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73e12d77c1d37fb9/Desktop/DATA ANALYSIS COURSE/Data Analysis - Excel/Excel works/"/>
    </mc:Choice>
  </mc:AlternateContent>
  <xr:revisionPtr revIDLastSave="11" documentId="13_ncr:1_{FCC4FB63-6576-455E-9D27-AB5402AD9501}" xr6:coauthVersionLast="47" xr6:coauthVersionMax="47" xr10:uidLastSave="{26431554-C90A-416B-AFE9-A799764D4523}"/>
  <bookViews>
    <workbookView xWindow="-108" yWindow="-108" windowWidth="23256" windowHeight="12456" firstSheet="6" activeTab="6" xr2:uid="{83AB562C-E0AF-4F9E-9DA3-FD809091E6F5}"/>
  </bookViews>
  <sheets>
    <sheet name="Data" sheetId="8" state="hidden" r:id="rId1"/>
    <sheet name="Data Validation" sheetId="23" state="hidden" r:id="rId2"/>
    <sheet name="Jobs" sheetId="26" state="hidden" r:id="rId3"/>
    <sheet name="Country" sheetId="28" state="hidden" r:id="rId4"/>
    <sheet name="Type" sheetId="27" state="hidden" r:id="rId5"/>
    <sheet name="Platform" sheetId="31" state="hidden" r:id="rId6"/>
    <sheet name="Salary_Dashboard" sheetId="22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Salary_Dashboard!$C$4</definedName>
    <definedName name="solver_typ" localSheetId="6" hidden="1">1</definedName>
    <definedName name="solver_val" localSheetId="6" hidden="1">0</definedName>
    <definedName name="solver_ver" localSheetId="6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Contractor</c:v>
                </c:pt>
                <c:pt idx="1">
                  <c:v>Temp work</c:v>
                </c:pt>
                <c:pt idx="2">
                  <c:v>Part-time</c:v>
                </c:pt>
                <c:pt idx="3">
                  <c:v>Full-time</c:v>
                </c:pt>
                <c:pt idx="4">
                  <c:v>Internship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125000</c:v>
                </c:pt>
                <c:pt idx="1">
                  <c:v>128829.625</c:v>
                </c:pt>
                <c:pt idx="2">
                  <c:v>135144.5</c:v>
                </c:pt>
                <c:pt idx="3">
                  <c:v>#N/A</c:v>
                </c:pt>
                <c:pt idx="4">
                  <c:v>17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Contractor</c:v>
                </c:pt>
                <c:pt idx="1">
                  <c:v>Temp work</c:v>
                </c:pt>
                <c:pt idx="2">
                  <c:v>Part-time</c:v>
                </c:pt>
                <c:pt idx="3">
                  <c:v>Full-time</c:v>
                </c:pt>
                <c:pt idx="4">
                  <c:v>Internship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550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bctw21u6ruHy9qYAECJBTk78qJFtSy4fIp2TiG5ZiKzyfz3y2fbdfbH+U1HITTTelsaqsi7+n
ktSQQi/gWwvrDPS/v/T/+hJfX5Uv+iROq3996X996dd1/q9ffqm++NfJVXWSBF/KrMr+qU++ZMkv
2T//BF+uf/laXnVB6v2iEZX98sW/Kuvr/uX//Bvf5l1nr7MvV3WQpe+a63J4f101cV0debf46sWX
rEnrabiHb/r15dl1mVylw8sX12kd1MPHIb/+9eXsb16++EX+pgOqL2JMrG6+YqyunhBTNQ3BiXnz
ES9fxFnq3b1WyQk1iEGEYZCbj7oj/fYqwfAHzOdmNldfv5bXVfXi7r97A2eT33seVJl9u3Y7mybq
bG5W9ssc2//5t/QAa5We7MEvA7P2Skb/t6aqy6s4uNqB8OP4K5p+IjSDMIOqtwww5wyg7ISZRBWU
siUGPGhKyyzYGyoxYe+NzIbfPv18NnxKg/r664vfyqu/X2ySoLyqr6un44jGTgC0xoSpLzFEpyd4
zAx1xy5jR/p2Rzx2csu8Wf4WiU3Lf3TAsWewcU7Lq/TL9Q6oH981jJ9wjRnE1ObqSjthukEFM8Ud
67CZbjXlLXPW57HMjt04iQG7xzLkp++fwSYpG6+5ekJLoVDtxBC6rlOVzlSUovMTAguoU8JuYZe3
xPpUlmH/tBso4X7/XAb+018/H/hzWM8Xr/Cvnej9uLhrkGtNVQ2N03srvG+kVXai8smA6/qO6K28
38/lxYffIJPfdxqW8ZeGS1yQ3sq8OH/183lhZ3GW/P2U9hrGATKuclPaA0I7MYlhqBRa6ebDd3Df
cuIhM1lmwreREv7fXsjQ27//fOjPm9S7Kp9Q/zBxohqq0A3jTrnPVb9qnugEe4De6/45Ax4wn2X8
7wdK8N8/l9E/fwYu0qUfxEGeB+lTekaqfmIywQgXYlENaeqkpjiHuzrH/oGzWcZ/NljiweydzIfL
85+/Cy6u8qt0B8aPGwIKv0dnqq4L7c7BmVlilYoTU3Cda5IdWJ3GMvR3wyTQ757KcF9c/ny43153
Lz5fX8VX6denA11hKlQLIQY1tVu51+aoQ/cblDFV5Xix724+cDrL4M8GSyyYvZMZ8fbzz2fEtr6K
n1L30xNdg+tJjNsgeFIw+w6QBv9nYs2d7ZX1z+psljlwN0zC/u6pjPr2489H/S4gfIWU1Ncs2cni
j6udKeZl1KAavdM6cPD34Fe0E7BG54xM22T6SPvg4fNaZoQ8XuKI/FpmzZn181nzsSmj6yfcEdQ4
MQ2TQOuYt5DPdwTVTxgFv4zveEMf/9//LaNgOBqSL/Pi20iJC99eyPh/fP/z8b+8ioKqfkpbrJkn
03YQzLizCnMOcOPEQEhMERLcM2jfNjxkQssc+DZS4sC3FzIHLp9BLPYGZnmonjIWoycceTod6dG7
z5wDKsJigR0Cd5Xf6q2dRrwNyR4yoWUOfBspceDbC5kDb55BZuKP4LpOr57QLqgUDj+lJrvbAbJZ
JsaJpnOuaRSc2Rf+B8xkGfn7gRLw989l3P94+/N1z006/SkFH6GwbggC4ZZiYOSBGDENg94ZYgn2
B0xkGfb7gRLs989l2H97Dt5QVF4hAN5J3o+7Qcw8YYZQTbGcgaDqiSZU1HH0u1KanAZdn88y+p92
AyX075/L6H/67ecL/cYb8vrpsNc4YjANOX8UKm8+c10PY2wIRGC7MqXsga7OZhn5u2ES7ndPZdQ3
Zz8fdes69oLmCVW8Tk7g15s6X5Z5dsK5qhlIyt2ZYKRF9xX9A+azjPz9QAn7++cy+tbm56P/4bp8
2mQz9LlOJ7G+c2DMWdylEcRdKkNa4lsMsA/++nSWsd+Nk6DfPZaRf//h5yN/mZV1413FO+n7cWVP
zRNuaFD2+tzGKkix4QW2wy4Yxvt91B8ylWXcv42UkP/2Qsb+8hnY2Q9ZU/uoeJXXVzskngB+jgDW
0DSDq7eaZV5vUTWBnBu4gMaJHdFbr/6Bs1nmwGywxITZO5kPr55BiPuhC+rxunza5Ccq7QZRkfgh
i3yAg0+JyRnf9UpIm+GBc/oON/YXJHNj/53MDfsZZP7Pyuvrp2x5mBI+pk65YaKyuJd8Q9EF3Vti
MsK3Qa60H9bnsQz+bpyE++6xDPnZM9gA2/RrhoLXU0ZaCjlBnw8XO10/QTyDf0oyEPj7wpRrLg+a
zTL2e0Ml+PfeyBzYOj/fDJ8G6dOqH05PtJsEjn7nYGoz9NE8h5qMqep3QYGc+H/AfJY5cD9Qwv/+
uYz+6fbnow8DGDyp/6logJ9SZNjuu91m8KviBDlmVSV73Nl3hR4woWX47wdK8N8/l+F/+wwi3m8J
8FsMnsAJ+t8k/65z+kZO5KZquT/31dV4FflPm+ZnxokKB8jU2V0MNg8HOD8RAh3S6JK+/UiV94dN
aXkX7I+VNsL+K3kvvHoG9V+rvBqDJ4zGlKkR/eYzZXb23B8Ftcnb7PMuMYT3+zpofSbL4O/GScDv
HsugW8/A/7Gv0quvTxiDcdR14fkYfFfXlaA30Y1CDJUY+re+iH3o1+ezDP1unAT97rEMvf0MdP+b
6z74ku0k78c1PwyvCcNrIp1879XvS71KwBsEXtP/dlRhHHFOYn0my6Dvxkmg7x7LoL/5zzPwd65r
/zberXYY/DjyugaPU+dUU+eKXkfHOTeB+10cLLuabx82mWXwZ4MlDszeyWx4+/rns+HDTf7nt3/K
4MsTKh9FmwJe8IGIudqBz09QhWGayXZcv5X8h85jmQXz0RIP5i9lJnx+BgroA3p+rnLk4HaY/PhO
UE+oznXkd+6D35nlVQlFaghZByokn+dBc/kOF74tQ2bBtzcy/h/Ofv4mQGD+lHkHdPxTdLwRjuLL
zUedYS/Qe8IpGhvMO7dTMgKrs1lG/26YhPzdUxn17TOorH9ovj5lSw9yObrB8CGQ6D1zi+oiQmB0
kQjj1hojB7Tv6KxOYxnuu2ES3HdPZbg/PIP0jtXE6Ol/SjlnGlzIyceU0mpQ8syYWkeYJNkPmcIy
2t9GSoB/eyFjbj0DxXLX3PihftpTjihv6YTqAm2bM1FXTPOEwOtkSOrcyjrcoH1Zf/B8lrkgDZdY
Ib2V+fHpGVQaf4v/vkqfdAvgBDY+Gs5N3CuXPd2Dcy3TY64ay4frHjCfZU7cD5R4cP9cRv+3Z+Br
2uP1F/9J0TdPBCroBEX2W0Mr1Rl1pB0Q4vLb/nIie/0PmM8y+vcDJfTvn8vo288gq7OtyqvrJ8zq
UIIeWY2hR/Bbx9Se6OPoO9xLhvTa3Qe82VdF69NZxn43ToJ+91hGfvsM5P4ye9q6yhTlqnDdmbjr
FJzHWFA6OMnI0Lh5hzzcz33k16ezjPxunIT87rGM/OUzQF465XqLwo8HV/97pPfwdpQbmVnL8X/I
0dS5k8Yf5wNDXnnqbeB71znsqSAFB490RtHk9p20z+p0ljfC3TBpH9w9lbfB5hm4PR/9q+BpVRBO
k6pUxdUydPksI4FfBEd0SsXt2H2b53nIVJZR/zZSAv7bCxn7j8+glWRbXj8t9ND+BtdVk+/0+1z7
Ty1uwmQ6jpIuq/8HTGiZAfcDJfzvn8vwbzc/P7Xzobv+ev2EKkdHZ+F0RYmm3wk+Onb2VM6UhNCQ
V8NdG/fxwL7tXZ/OMva7cRL0u8cy8h+eAfKXuDmrzl68f9LSioqeNVynZOCQ9K10z1NrCiq6FEdW
oJu+c3DrYZNaZsJsRRInZu9kdly+f4qN8P2rse7vCHOu6qvNzeVie7djHX97s1TYbWnonce4aKNv
BXr79deXk3a/v7Fs+oaZo7krt87//vqqqn99OVUIDCY4Aytx88NUoH/5oru+eSVQPzPodDrMFCoX
KJO9fJGiR9jHjWcnqOPoyJwayDsRFVnUly+qqYSBb6T0ROjqZOuR7CMoMYj729zgow5elt4jcff/
X6RNcpkFaV3hm1++yG//alqYDpcCBJDBwmkcTdMZwxzyL1fvkcjGH6v/J2M5KTKvGCyieXl7GqkF
ERdNk7LsIlRI29yantsLzx5EDh2z6E3GmtGUowmUR/bJuXnYi7ikvUWisnA/e30wsM+8GIr6q8Jr
XvjWHicW6E3fN18e03ECCUdMVWRNcSfBnB4J0qgc4qK3CoWk72tB+cci4OFtTu27q5pT4dRA3gN9
2AK5wOneCS6tqh1H0yNNWlmGprTOUOetLSirb7XXd6kg6bW3ljsqU62JqYaJzT+xcp9VbpW7Bk0q
y01Dc+M2im6VaR8DxLFwgshUbpPh36V3uCr9pqEWvbXMgAAjst2nF6sjtH9vlFZTmuw0MLr+1I9b
9VEcmlZ1k+NDgwpOEGg4JzmnojZGEJbELa2Q+dqfJCiSbZ33o3NcDg6xAxVcPQSdakIOuIRdWcTE
r4VZWn3EfGH7Zp81VlTqemNl5pBVllp0/sfjNOdb62ZlSFDquDgPZhLNaVAi+/iZKS3ypB1KKytS
7YIohe60VRS+IY3BV5a3QAoqBvkhdN8KjcuioeUJyZImAqm4za3WTMfTPGhyuwqT+OL4qhaQ5MxE
3C1wjZlAXmq+Kj3nqaGkSWm1QRVumyDk51wP69cso+bvXZmJR2mMGxS5LtBSjP4leBxims+e1Edu
k5OUD4XV6blFtch/XSnB+DYPSvboXQy5wM1sXIMwQjNKlNSk1dKq0QrLrEXkjFk5OKaIXPs4fkus
2qciaSQ3McYhyHRQiQu/tV2dBIMTacrwmXptsQLe9GXf1N8teJwwKrC10IAq4MXtg9eOIi8rFUvS
x+x33xfemRENxR+DoUav+zhVP5dG85/Hr2+fpGRQkpHWGXzHwtIqMW7cpONveRnrVpc33o+RMiTV
keshJTVVC4tnQWj3rVbatai8zdDT6+OLWlCFCK8ZR0TCKDpJJ6buCWFl5n45Kn5p5YHZXEZZHtqK
kdLbK64eo3CnahJubmSc6TAkcyqu7rLCN0VhZVUSWLTP+GnQZvy/EHOYezge8C+nTTWnYgYJadsW
ukJN65i/SyvmV1ufNkm1InyLoOGyJegIivr7VCXbB22oszHjLTRFmapjfp6obq5swpYHK3SWNBIK
E4AOeVqGIsScTmmKoAwKXlhKaVJuG2YcXcQ8cf9J8sr/aEIj1isUl/YwZAEK18Q3Qu3OKYaKH5cB
p4VVw/U7i9vmL3hWf2uFJjaPlzscH0JDDzawoTGJV1wnvtfpUBa+qwi7SyrDYbFar5jgm/nO1QRy
R7gvlALEG1M1X4+vGEET62lpFbSkVpXSztZHP9zkee6dpV1GrZzrZ64bRWdUrzvFKtq0sUbC/BXl
ON3SKCksDm8XTg6EE+cGZZ+jrzzDV/ustPzAjy5IrLWnRZHTj1lbvvG40l+UVZ5tyihTLQqRtfsh
8m1AU6u1uW0GpVjxgQ5ly5yONuJeW3iQuNBqkvG9jZ9mmhtVoi6syDP5+8wYig2NqvCMNHH4dx2U
4+lxhh8qbNDDgTJmGCbFSWJJloc2N0evgPbsfLV1Gi/W7K5wlbOEedZg/pWFXbHiOhzu0jlFSV8P
Gu2TRoV97Wlm2GUWRvZIm3SFsYtUwNbJjxTIZE5838OR6di5ntIXVqI0maULPbEVs2crVCZ05nKM
tTBT4wyO/PTvOZVuAHmlBZWcGB21Os9MuKXVnUedjnhabiWlH3zucjd8VzV10q/soyXm3ShVgoo1
wV1Qc/K88fqiyFhhxUlavgq7LNvmfjO+CRulfNUYOrNJFKorKmKNqKRl03Lsx8GEiUchnXdOWxjK
K80lnm0YSfVGawezdrKxd4OVxS7tjMnXJOi9wlVvmiQ3fW4kRVym2BmBqv+nVpq+2WhmG551qUly
y0+V+s/je+NQ65pT3AtbMhX+DVOCt6Fel+qVV1itW6UOL4rSoUnYWkrarzmdC+KKY2y4J3C6pAI2
XwI1YuMYdZzl1tA18YZEY3Pa1/rjXWl07KtCRQSO+3mQaZvLSzpUWca0IbcUkXdnNGKJFYXiHSki
3YpLsqJaFjaHwEFhMjFtuo5GUi2sToPY98fciltSXfiGkpxlaUIuskQ3Nrng7ce+U5TISobO7x4v
LKCIXAVkcIqSpY0pot4YoxoGc1Rq84PmZ8nXXNOLbVbyMbRy39VXdsWCrEwX4cFl0wSYiBzJTN/A
0+DwDDs4vqrbWDk1YytXQ98KSKusKJ2FDWjexK5wsPkUXM5JGXk1VMzL4X74WfuKN0WzTWitXwRQ
VOe1K2rfiouqWUF0gZtIOSAPALNt4IC9RLX0C23EjwNg2zdc86w4CAynC7LqQs9o87ZnWWilhlnZ
RdCu7fyDzXGTMGLoPoZzByMlYau7XZoXBfa4Fxq5pZGUnsIJbN8c3+2LVJBXuRFX3N+jzWHtPI1X
PYfOhsdY1zb3WiVxXK0ch8eKCpaDS/umm8qmC9O55GMlY6WWfY19EaTctVW1id6blVo5WuhH7x6/
JugVOIVoDgY9iVTEAhboeZ1bkZn2uVU0yvi5VbRYrIjkgfRPS4LXDdFARgC7fY5dMIa50ZEmh/RH
g1PlA3tF4ibZFn1TrWiVJVIC+4zQqf1En3KY+4a97tw0y5IEpAqvspDuUJx8HP7yMzKcPx48OEXY
atPlNSqX9FeRGH7Qa3lulYwEm1KBB+p3frEiDQf7yiSTgYExBngEnQfz9RheEg2d6yOJQozXxtgj
Mcor36r7trW8Qj2PRuM8Kdn2+NoWUKSI+SAT089YaHKcPqheroWVmyHJ0cJ7QYf/JuuN8J1beONf
x0kt7CuKbCXOS8KsaVjsfIFpNhTuOIS5ZfL2D0OkdJNqbv54qZgRmSax5+4JLSl8xYtyixWNe1pH
dWVHtA1t3GVxewvcd2PmJX4hTYkFTQd86HSJ1z4lte6LJFMV+JSB3tuIN0urYlHzTmuS0Upol21N
T2ejlXV9f3YcycNgBbKiq3B9potVp2hlTnss4jDuCtBmnolVFqrv9Gka2W5WNl/g+NVO2rdIRwS6
eQaTp/7OSpZaQQvvpdLT/NSnXfT++JyWuAu+clyAP12JIE/JJ7qvGj0EKRL+Z9EoyqbwebuSAlwi
InCBLxpzEDIikzBfNy+6MahyPbP6oNQCe+hCXjsVMXO+oscmAGf+PABGkRcJLA3NhVxOu7gsSgkd
IEZpmPZ26FNukU45VfX2PK2VYYXa0rIMpHlwVQGOc1PZSWn6ivdJm+WWqHX3VdQOxTaHknUez6Hp
niIGLwwW1JTUmIhFSQcPCjOskvJ11vjJptdp8HgWATYEW1CYYJSMXJRmSmQGUGNDJ/y3cWcyWw10
/7EJK9Sfpl+FITBqcCg1aQMYY6vUyrQBooAmb5Kh15zcTY0VlXyYnpjICA1hxtTfDopzeUv4mOkk
EZkVNm7wOqtCdsq97oLSMbWrrLtsm/R1rhAXsi7cV0iDX3Azz8+P8+3AzZv6L3WVwsFDigT54fkk
xoI0Zu3FuTXyVlM3kZsndBt6SULe6k3XUbvvzDjYlq2prYW1C9sAYQJqgRpFghpbbk5ayXydNImZ
WUMS0sj2CR+cLg9eU+Yxu6lc/Pv4Whd2AmwRGi8MOF6oTUoy2miiT0YCLcJ8P7C6ipanAondlZ1w
aPTUKXJEWmvqoIH3NV+WGiNeLgXYyv3As2NDZNshHcWWuaa/IkKHCIIUbr3DpgZF+CoSKQO12VIH
glmkB4ozZHFhWGT01U9mRfWvfpd07srqJqbMdRcSWRrasnBUY3KSJab5UaH3XkEzK08TxWFmof9R
NN34d9GI2FHVVPsb6ZL+Ve7TDA6FVt221n7XLh6KKy5ah5/AkfuHs6RLdjFJC+K1HXItJC49J+bi
a1yKz3qKhEhhponVsDWn81BoJoqIZlFkm1KjEsZVF4SBphaZlSoaotmiac6xVdIVTk5CIcGKIjWa
3XTI53TXzJyTWljjKoiszqwyVMrRNtIg+E8xDglzytxll0XUjoEVGX6dWiKOqzUbsSCzOPAEbxcu
IsG9T1LsU465iFLRZpYSu8Wp7kVDbZuu6n/MqpKGK9twQfGpCJjRhoPaA2CVdwjVlIh1NcHG59Ul
Ml/RR9U1I6dlZaw6rPL1DxFNEKz3blfVp5rrusJSqqr45MPRyB8bceIKE9zhgxQavO8p0S4hH+N3
x8aig7IvfGzXtqn/7jjc/ZT0phUPbvSmMv5QC89/tCkDXVTXkVJDwwA6Hed0SWLGepFPWcOBxZld
ey4dz8xWDaoVuJd4Ox3aNJFi0qDppYgzSdPQRedDZnlV435qh5CKzaCa7qs6YI1YcR6XiOGuJOT1
kf1BoW56v+ch1+hr9pU6yqyRcXKRq1nztkuF4rQ86z4e1+YTY6Qtw0HCRM4Mbg0Ed06qD0U9hnoC
mQ3Z8CGs1eGTUYv2LErj+ByRcf71OL2FpSGDj64X1Mmm4re0tJgpQdIMGfR6JgxH8RFVl6WHQjvG
PJ5lBirRcP6xNIilpOUCnuReVYeZZQ6s9CzWN42LWmdKtypqualzfGELOhUn77AwaDmCBhw6BzLs
Ux57jZJaapKE8PL9KrSUou/g8RuV9rUeypacFbA1KzHOEt2pDwy5z6nHRJVMSVN3aqxRAbodCtRW
3wTsrTaQxC7TwP/UZSx7bbS+suLcLbARfQtwAfBrKqjzy+nWVrQsqRUPYlMjieCm2OV5VGS2EBVf
US0LEoo7U9FPgHY2XNUmJGBH2jWi7SChbjWOdtyM2tnAW+O8Kd3Q6VJPue3B/65xXFqaoeHSCOgy
NDBOZ4P3N1/RCa/oDTNFoZXxraaMmpN4evZ+NIJ4RUIn7SRtPnhsFG1600FYOCFzUowXWu0NbmoR
L4jfsjIcnZDp/ulxyVykAruL47go4aFjbE6FJHmUcB3apAjjYlO4xHjlK363kpJbhA1HIZFwxJk8
bfolkX3YKh+FOT7koBLrvbDR8BYP5yxE1c0ZcPtSsaIil6QCCawpjoFTgV03J0fIyMsmgD5W6vpD
W4/vkqzoLA5/yhJFWKwwaokafNCpswqJalwZPqeWp1XIaY7NXQ6Fd5EGJT2tIk9sSd/nr8ZubFZW
t8AyaGQ+6WXcy3ZQ2o2Elnc9mtKsrs1zFFN9orWOl6numhexwDWQmPJmSBUzVODmC+tzpvp1gH2M
FJZInAQdDI6IMiOwgsAtPxwXxAUUASJKmCiP4yfIZGJur/Zp7RmpxU1fTx2UVYsvacl013IVRMOo
PTD/8doRFnu69YLBaMN6z9c3ZkbS+72WIlEcuHakeA7TUO2qGl3ZMLfsrb5XO+f4MpcwhUOC2AVO
OhKFEqY8Rw9XybHMvKmDdgsFWsebdIja3A6iHAD/F+Tg8k6Jd2S5NCnh4tehkicKckeiii80lKQ3
cUI9K2LaWllhwdRA/SKWn3wThJsTf/fckqQujdiv1BQJz7E+GwdduRy5azqFXhUbpTeHC1EE7p/H
l7dIFM1J02Hq6USXRLRMzE4NDJpaVYdVBejf+JQM/JPP0/KU8IKedpXPVmguhGcmijXQmPhRSNT5
ZF1mjMgj0DK1ECmpluenF2bex38Orh/it5Vp8llPSOnoCim3WtcnK8rmMIqZilP6FI1Ofb9yXwdh
mehpHKRWI3r1XaOlgxX7pXeluEXzZjQUd1O5RfVGyasVyzcJ5twcTVlS7BRUBZBQkIsdg2ZGmYsk
pdWh/PZOcT3NMoas+eM4Qw+XN3Wc4VwkYu6p4iiB69eJ4pMS9jypg6SziiDVL81mjDyrRA3kVKep
bonUI63loha/1tFwqINAfeo3QhsfcvmydW9F2gQBaowW3Hn/szf6re/U+Nns9JS5ffa5bnTv6vh6
D9UB0pQQJFgpxPrwKOa7hheovjEN6kDrI7rFP1dRzrozzTeM0+OUlpBFe5iKXBDCIbhLc0qtkpFA
ZXB4SZ77sSMUKBsUDTK/s80uDlQUsdyxc/Ke5NE5ctPq9XH6CyuFsw17dduTaUicReygmWMMK5m6
pkidfsCPHcItrWp9w1t98FcU3+EupeAk6ptIMeLXnWTvqQqVKOzrCuZEi4uvMCBO1IWRo0auuqnr
NDvzkqH4K+9EfhYOlK2I8eFmAXWk0tGhTAR+OW3SW3vKsG44j5oK1NHuFb5Sc04sPUy1R2/JiYqB
DgAUf3CiSWIpZNRA83YHD7FTzItwYG9bo1e2x/m2uBQDh5inHyfAkYFpz+wtpUI4r6CVDEB2Y36J
XnV3QC2ctGsNXAt7D8lt3HmtCVxEgsT9nI4JvzHp0ia1PMJ0xyzQam+qibdFk15/YRi18miXFA3k
5OaIHk4yoMd/Tq/ytCErJhYpSkg3cWvEb3XkvTaJ17PL4xAuySL6P8ltwhKZkDmpJAwI4q0BRlh0
1ZaEBbORTEgcbejibV6V5KJA2f+dXob5X77w85WtcGgkJ08R8Qry+TgWJHNQj6MWPSFwvt3eUzSr
QEbxkhmxMKy8iIrertvEG20WeEO5svAlyiqgnSrKBqqUEk8zZcxRbY4zSx0z8hd2SsCtVMNGtBvf
iyv0JkbRezR36WvKbkHZTJe64pcDcFQETskk1HtCWwdBVXgtAoBBLSpbwQy3rTH6/1FFE634rdIa
kWOBrdJRkIEthjdwYBfVSguU3psKeFkzntI4Cj9jnYZ4mw5ebHyqFOqFW1TVh7UsuLQzJ8pTtQ49
cUgSoyVEWqTb+mlisiFwSFfpjmrE1ZmateHj7MYtFawQy0MkgHNFcyhxyqer4VsGTlCWidXrojxr
6qI/M/SUOX46+jav0EGro01uc3zbyEnMA9KSccQxroQElAZOiJpMbcaN03qjsslIqNgFr8hbFFHT
i4gql27v9qcFir3v3KZe276SMN1MA62HaNVBQzL8dkmKyyxAk7hoAsfwvOZCL/iwIV7TnmZB+9+w
dJ+UxFI+UjHoSRs4jWkGm5rGhqP1VbbCUknVTguabsbBxR9IxuKgrGSd9BRRf2BwzwkETkiEpzkr
h8C3fT2mMc62wIjEMMppUen2cY4uSKyAqZ10IRrxUPubyxIdWFHqmek56JPw3tS9gjo3JHiFytLy
pqwJ9A1CyYOTYrmeUJd1Gly3uhPsbyR8/fSsponQztWsSsdX+VAJviKsB0tDNR/bAFVZ9PrDWkqy
Wra1YIqbMlsvau+clO5gc/TfriztQBSRPjfhUyDhhdADGYA5gP7IYs1Vcs0eItZacTcaThpqsa03
Y+kc59UCKTSH4ZpOCDy61WWpz3HsqYw0U7VdeMEbt0hHp4eVciKzKFdWdcAwFYeFYfGRzkAzBDzv
+aqaOECzf6apthcMXmsPNM5+D4ve3KiDj3qQNnordmlpbTitA82JnnGKPNGcoBlmxI3ChNoqyXz1
UtPztvgjqGtNYVbliapeKalJDgBOFkAicC6T4h+BzLa04cKIF2rfdGBbRbJXvpvmZ4o7JramCO89
zG9uuV0T2mHS09cd1buV5S7hC68bQfLUt4P73+bL1XArFlxeX7MhmsaZMtaaxXiJPDRRKNyBjLw7
LjqH9AAqSs6wvQg40Ls5pxfh4KhSRNS1UVoXtmfwzI57FV6Ab75rW6pbx8kdbr0ZOTmyyb0+ckOX
ubYWR+w8itN2UwR+vSKkS1TQs4PgGw43stoSiF2LXv6Mq4o9aL37wVBRPNMajT2uZAVJgdKCboT+
mmo7suMSZ0Psczy2B+jiv0ySpQ6KB/lK4utwLVOmF8781Ok35b/mDArHuHG93gydXHgJmgm9+kxB
S9LKCYhFKlNqBi4n8hXy6Zoqo52fG0roDN1IzrzMqE8DUq1x/3AvQ8ejbwlt0Dikibbd+VqQIXcH
Whiho7RDZvk+wYHTTg3Pexc18uOCtkjKwD6Cpp+OdEiuUDlirV6BBYWBX6Boii7vSkuF1StqtyJt
B16lOp3iRk0DXX3I2h2QyqYLW4Igcoqq9r6MUZN81HWvOC1CvXcqI1MuPKRJVzbS0vo41CHD1RlI
grCJoXteM8qlBWsbFE7MsSj/HF1V32aGrmzhZbkrpA5lA+V+OCLTeQdk0+g0lT1SZCyCIW+MyMm7
MTszq/ifkvK1iv8hiOhAQcvGdMc3kmWyYqioGtUM50ydnInhU5ONo1Pnaf+6Q4rpDfHz+E06KuVa
SWppaaCH5aEqNf2+03xpLh8yHG9yA4eq7XjeMXSb+XliPFoWUUtEmw3a23D2Ct7AnEomSJKqtR86
pBnd5izr8ko7HcMySs6LRKvr7XHRl7JH0Esgh34QuAM4f64yiZzeD0FUKHDFFaMJLpOoGa1B9Kmd
sFx7pfqhm1hB59Jz5tfu1XHSS3hizyF+xcl1HIiWNng/Vrmi9D2iAM57hzda9DqqyVq+aJEKUtdQ
h+pUT5ze7wmkHjZInbl64AitbU9pnkWnaqGuZW8PLSPiCPSeoHKI4+SIF+dUWi9lRTGy0HHHgp15
UTG+S/UgdjzEq52Fc/Lmij053NJoWkJ5+yZdDW9O2mc1fmCAqEUbOh4Sg6d6Go5bN2iQRM1wMGft
LPnCfpsRk1bn14wprehCxxBwMepaRV1KKJlxjnikPm3RWv66FVWVbI4LyAKoUMi41ATqH36xHKGa
KRmE6RWhU9W1l9kt2guojaK/we2Am5V/HrEsSFYU2NJakQtH7m3KM8BTnnMyc4Xr4waKwEl6Erpo
M82bYLTFWHVqaUW96E27Nvy2O/OaAo29x1e8wFWOY+bokEDmAVyV7DcTXVdVTZM4KfwvG/kk9yPv
ano+0qz9cpzUwr5A9eimhRan44gc1xA199BeVyeOj9MbGz8lxEk7c1zRZitU5PPLdSPSmvlt4qCB
X9it2up2PJpfjy/lADXwCpVFRLwo1CI1K6HWI25DQTHMHD1SincxEuAOqcruzB9U/udxUgfqEhXs
qeUCN5sibQALNJeOtExLL42TwgkznX500Y3lboNxwElpJ3NLYjqw5Z3h26xDCu5z2DXIhR+fAcqm
B+uFGpsuGEOKCFNBOWM+CdSqIxzPjIrNoJMIJ9CVkcZafNnGY+VFNk9YhUZ3HiRjbFqDUVZhbBEj
ITyyVZTr3GJjBkRN1A9jQgfcnxah/4Jtu9jIlT98kYq8/tMdojANz4XSVsrXNAkV17CVgLhKaAVR
m0bhhnQecantD2lbEKduUeINz2ozLOnHts9NJbO573fT3/tjQf8qhJ/U/6g1ybs/R23k9G2ZiDL5
WkSs/v8cXUd3nboa/UVaiyLaFDjnuMYljksmWk6ug1CjSSDp17/tN7uD69iA+MpuuC5zYUxPgkzj
IlqRWqFv3CzGm6QSpQAhJvbw7rmxIMWxvSayOqP5MteFVO5H04JVq9H3VchkL3Ku6lcALBm9hUFo
S/5rNtiufkn8YC7aCY6s1HRjvWfDaTOQYql+bphubvlSYN8GfWqOn2kgJTybkxWM9RrEuOxEsM36
y9N8FQ/rVJD8SjUNAzyHa5mKj0UFl8cePAkY9at5POD8PoHAyDXgAoS0LMnVyjdyXKwWAg9H4Q+o
ehhWxrHqdLM0ug1hZkk/cZaHZwCOqflPzabMxotFOs3bsmFp33u1TjP5AY3sxH7YsYkQOLt0GwHx
7Bv+1BJqkvfUDQnsyZBCm/hzLmfoWJuB1uHkt2SxnasKJZ6270ga3ZOcuOatYKHafs9uVdx1gHiM
+7lNAmBruxuhVo59ljXpFc8z65/L0VuJFWaIDhlBSiSEilZlq4tvJZJ8hl9jUe8LOSO74NjVtXK7
408VdzPsMhUHzPJ0HNWkjtaq4QiiQ9euMOCPofTT21phywViZebGvsaQH8zDHVFE8lRv+aD+UvTv
bOg0IfWw9fFYRVaD5U8K93MqYXX4ymKkgwQYvS086fiwV4J/P+413brgFmQt9UMzHQN+PV7k5kWw
oKFTd3NZx0sYCmM+bKZTKVuBc3ugnypXHb9RxfYsaa2jMj4urs6AyZKtCVveZsKsxdDJweZubcc6
ZuxrW01W4CizcoNVgYSQJu81DXGDi536uO7dIMgSPmbexPTmyGYaf1GzuuFn3jBrXuBe9KovGkaO
DvhKrNo6scz0+zSG5F7XA4MzHyB8fFUEihHYeV2JX74eS3U38WlZXzHXjdl5qjmA+g5Su40nPdxE
6UCulqDAd7ZmoSF8GKrxop51Eso6byuZRMhCjCBmTW7zNdNz00VWWHVcDCdFpbqE14zUbcwkOIBb
R+Afbbp01y7+V3AC5qpnfIPyp02nkEz0DFmQqad2S0kMaSuSaI4PqCqJGFr42pm5y7KBQJmKyB9I
kdsw1YP8LJbVz2NXDUlMnktM2VsNu05gjWijhSzGtSiwhfurRRCctyQbmtV132qLbbupUqw79oec
kkKt16tVfHaX1cMnvHU7NpKq7Oe8ZMWdyUWpHWKMRm74tUW1FtBFpw3ceDnibIouo4TMshvdUc/Z
dcw1ytcvporg3LOR+SIb1JCmOtJfK5sgV8KEXhe5+OYhSXUPB6H3tzWEQlt2modIj/ZogktP2xYg
kuwbcoj1UQtEXV0tSBIZBVSEdpKibYrsaP6rdQau42xFKP9ZlJTqNk3klvyuxmybXnSFTAAo/SBQ
gtgQHtbpvyxHTW6zHdNCd/hx32+Tcq7YS8B27l4TO63qotRQZrcYQqCVTTwnfyqrkXU0ujBfryyq
y1GwFGkOxzKkLSwVw33JMv7QwG1wzlQjH8ClzeB5dNVsxUs9FlqegDmtPmtBP0/8oZz3A5bhOV8o
ec/yLcx/cU1j/m5LsUGxCwNSc8GfBeIh5dKFznqj8gsk1om63YJhRV8eGNo7KZpsec9dVpOkJVov
8x0pZKOeMzmq5S5FB2aPCx19uEO9m98jBar4OphmYX+rONb6SUhSV092SWLzDv3PMp23iYxVz9N5
DxfMrsG2uzcQip4WotnXBJPn+gip6qjPfhh98wdHdsKZYykkLk9rmRnzX8OoKOE1XHEfTlPc1/xr
pDtmxZZMa4ZTjTOS+CdJfWHetBJS/DQhLvGGQ2u7SQhSmZKvbKhtYq7osZVbdU6KdfDplceyx3wX
j1qs//Y6HMnXLulijpbblDrSbZbQ7E+2eu9y2OmNL2MPV8a+qQ7RKsPg26bhYwF/xsS/lagrzxe/
dWUwi/mqnE4S1U71ssGoy4fMNp8LFcn8Wo1Uj2hKEw46b6EGi2XWySnkBdQoqdPWoJDWfr3U9a5g
SG/SZrkfSYE8BYhjHG3ryaOeQ+6wuQ8NLSgMd6UfHUpjKtNOQn0BXWU6EdsWfhohJUrkSOtXP4As
fWUH0f8NZhY1IEu1S2Dec/qaEuB1XY6zmHfVMqz67+Zi/QxRlzN9oxPun0pz+KsB7xe7kzznpkP1
Wd7rFGRvu+W7/Ngg5HlWYRL/lWNh9dU8+fxpPo7yCV7Uwf6/LXwMNby+cCFu5Y05Fu5+YlKoAbzz
otGXJSJe44JUHGZPScWo7/KpWYuruCUQk0Diq1+ntMLDCpFcr2tI0h6IJU9aPiP+oIP4DtkExaKU
OIuyYHf4YlnQ7axV/BwJ+vf1bLOFnma+HVdCWKtP65LKc1mHlJ5pYoYLNh+EUsxBzgmEbGzh/azN
lHQ7hOL9CuLCXQ60t48c+kvVLQw9pivkjocyBoVMoh1KVtuF9XDyehv3KrR0r6FMw0zSDMgu8sfe
j4Fs/mZAgElohTDVldSr9ciWOeq0TwjaUJt+/6rOTZmEziN1jHZrOpWkz33mUwjrBv6Mcpe9bflk
9jYLzfaLimr4VQye/eMwrT+lK9I1cEcISc58nCDASao1wfswieZom3rDsIr0obm8m5n28mmaotku
Gd3EfO0n+HLOLreZ/yVhcl96ulRkbEWxHVjKJhzNcms0PbFQJ1Mn8DMP388BcHiQ095ZxrKsw4wy
VT2NmEWgRQwaTURUem9L47LP5ij07ZAjFqOHmnnENSTe5peRxAWG9jiK3xMezdiNhyLnfNwQX2UQ
n3AGdjkbaO+0zDpsVPosqMJ/AgPGDD7I2vA2F+nwukoh2BUd2JG1FSYVyC5E3Uxdk6r5Qaqy5ucq
E0i5aTZX2nM+bQnsSE2UTTvFbQLUtEPN25Ii5RSvvk6KU3R6fj6qTRc/tRxE2h0lEbbVvpq3VvLF
+/uiGma4r4e8GTozHFXaT3ie848lJtnVNAgNIDBXnuGHCMV0Wbk0tjncQHtrK4titsWRqrPRO3nI
IOCa/qSTDC2pUTPbpfRu6Pmw4J/NZdXI047pV12X1VgMUIeb6rZRoqKXWqGGY3RvjPySMffHV4kI
nXetZvQTwccx783WNOvZxiHBtaSb6TAtUdWaAwTWDfNr8ZoVYatvDIP2v+P5PjzHajBJO0Ntf+t3
huFyPw4MeXucm6wvJzr4DiE+DRIYuR8fw5Jlvzfa8LtRTZq2NskHi2LYiLEzbEdhPGJKf61ZEn6T
SbKmJTsd0+fMWaQlFJA26He5LjuQMrlZZ37gtQwRuYsena9kY0IeOebal+gInftkysbbKS1c001I
m4ztJic59MPA6/wKj6rYz9HxY8NRNc3zDouJODE/WtYOYIn51XiQpTxLyHNku8O6VJ2ZZQCII2Ga
t3zy6Ts9yLcICg5OcQYCup2afIfWlHnOLjHbE2TdFMOgLwTz9PzGRX60c13JsdsGh9oFTriSuj1g
i9RXKzyuj0DiMtWDRNrT66WyKVxhBDsL3q9yJPsFKiUvrgyt1/kWswq2NonHIq4AMuDfSYQrtn7z
NPoWphX+BmJdf2VpHP7j83T8hywY/nkMUt2ZAgpAqCnI/BiFky+GEeX7BAfq3eUm2S6JzM3LKkmC
mqnTmJ8rXyoMBQlrSF9goMgvZepTeZ0rvb2wEcN37LDva9tFa/LnFb66cILraO45EyV6AUHX6qCl
RZAVU7QeMQwaLKi7ysvHPAjkYkQYmJozdPnJeibVWvlfwjS1vLZUYhy2e1KdotrRh9ptNLk9zY0e
xrYkhH+IAb72Fqa/RL8IF46t3/XC8gtK8XRfgbGGrTeP5dRWrilbGgWiAyCpaP4la+b/JZY0/zZa
YLPdBVtC5xJXgJqtN/QziOrU2NJUZydWYD2H3uU7O9Knevk8jgPuloHnWrZbE/O/cP1hB7JNKjEi
k/VXzarpjzaB5Dc5bOkXcKb12IHjXhfEgAATPsOtIudOFAz6C86X9HWf2I7XZYrD79LMx48yUvbZ
2ECeXJ65p4Y0h7zMmHgg0rQFnMSVBuN1GoVYzgfV23hqUl+zlrsx3B+L8slZ0cP/qZBOKtuCBPtX
5MukkS9j8rJnPqsuKoFDBsDNED+3hO4KnbM2/mqXW/7nOKir4OMJ0+eM4hFPlavFfSay5B+8/MeP
newzjtKylZ/7oMQLLxCcARuj2m5cOWBEKkCv7G2AWmK/UhDehn45Rv3PLwn5YzYvMtS3EH6Ok0Ui
zDZFxR/EuFBwp3o3X6na1tAdoZHyFAhVQAq8crdE+3nFghCWf0NJ2e+Qz8OTQwt/LBW3H9wWtW53
3LW/1WLXW6+XFLO+wTNvofXxaackwRyoFP+26tINIGJCg/JgUbn70axYw1vhpcVWFfj3mlAX42Oa
aW/OczIWwOdTxBud9y3srhXLWFQXaD7Sj9LKomxhwycIFSjwumewWlYAqrDD9x5W9rWlla+wlYJ4
r8E/kdCcjtzDtiG9n24iiF96PjIs9qdssRCMWGrtpRK418i/1LbsJpe5oXVbhUPGdkof2FLzV+Cg
6uXIHHAgLH5ua/O5WZKWIYShbHVZ+2ephuJrnxp1f2zjNtxg78jpqakxxJxXr2vbSfdN5yQsHa7T
pVL27H3TvKCnT2O/F6O5FWWy2+t1UuXvac/JvRckFue05vxtwMDqbqphbZ55w4KH31HCV7DlvmBd
4MtyqlNfyaslpUZ0A53pf/WSe8hwDFO3NK7xlR5utt1abKXpWBbI0QY8mYsG23qc953Hd9Cqwd+h
WhT63GQyO2la26NboDDAODsPWO4YLh53JzThHbBf/lLIfPgpV5h729ECXWoHghmgz2RI/qlR6FtY
/L5LONCr8rzu41x1cM7Yx8qGHTm+UIjhBsSj7BC6mzwggS33IJxiadq9JuVyGjC2Fx1RNLku9gOX
2cD4gBRKfVRVi/eZ/gWnyX4lM93eKCT0v8FRhNtBOQFpIFfNW33s039AAtXj6mb9RxQxv55wmWsH
8g3rrwdnhJgM6PyhQjsadp2bTdX4vS7gRBFmjxNL8j1rU8oW3FnUDOAgWbE9KySJYNnPII1A9ayW
xx1b6tEi01ekUOmQ4vcetuK+KsX6qUZJ3/KKUI6YDmX/yG2sZOsV8M9u01OJWLhCqKxd3VZ/suHA
kOx4M9zFYvFrG3AT75mTyQg7lXd3iBTFkJKkLu0Dq9QEK9dCyjZg7/ggBR8/6rGk+LuzGTYQqDem
C50Fk23YV48VCFZSLP9xnJYL0+S4Z3UaFUa1wtt24Vk1dBufanfC1BRMR7co3iHNZ4+ZK4+91diP
YgfRJaY2MK7TlSmRUtjuc1lN3ZDDpH9Tr2H9RAQbfSljQ1G7STRPk7H1WzHkabhu5CBfZiumvxay
6ns4I6ZwHsux8e2E5It37Ozathk6MAz/45I+q92gBTCOjEuU2LJ68iap3lw+Y5WDcpi+8n1H6zim
AKdPuUqvbmwi8luFLFa0MJNPrs9NSt7HekJkHHYGhoW0psiR2jC13OmIEPF2pmrZW7zi5R9CDjWc
+HKoq1xgI+7UIOWDybFPAAcCi35RCxN3a0Q4woWRJr2uN1l9DZqaG2jmMcWoHSNGamv/AmS5WnpI
j9nR+ZrUvK+LGVJ2BUAMuZbwyt+PIJ/+Hso25dnaKTsX5Y6J3lgRxy5b1+0jWY7msYS8Dqp3gxiS
VhZarV2DRMhbEJtT0YI8HX8ixcfO3WxNps7jtmP2qpFZlbc2H/RP15Dq6PQx57GzNPV3tB5Cg1Zo
x+dahKVq9WzH6pzXLj3jGc8RkxvszTrbyAckVLC4w+iebX2hiu1OwRF3XElQVC8VOVZ+gwh4NEeO
sZq3qEXkquGJ3y/JMFdVvxY1nOnFgCJDAZbdsFTFh82qpTlFz+VtMGEtsIAVIW8bEraH8SjR1Uw1
gNRUbjVXYwWi6BRlwd8LNsfPpfHJ0uMZyjvnbZb2zbHhcCvJ9Jslcv7TaEWHrsSE8hckQ7gX1WF5
j53Z/LA+EPWYIH7BDs/NDBC491Nu19AyN64faR40xo7RUfeDsmwo+9rUS/gjI0m21kiLt4DUFk8h
waiOzXDLZX7Zx6aCrXlcm79lMa7mtKxbPD4O5tKfNYjEq7AnHC9O3N37pI/mr3aT4uc6NeYVOer0
zU1ErN2RE/2RjOi6bYKN+1ckouFYQ5rpnK4lTmlTukOdyOaa+uQdm8erFVj31maGpvFuUA1mloi1
+GdJN8CLqc+QBpADwFb9OMvat8i8nfyprsUkAXPk+qf0CEtAkno0pPUr9x+WCoyhWZWa6qQV/ph+
2hf8al8v1dYnMfh7DM8LdtmgwtJpIHrjCY58DTkOOKFPEvayHv6q+A0phGRZnmpB6vqU1ZC7dMex
hKOLY2GATFXOJh0JPk5oKvM6dxMY7n9ZqBKEDuM5jNlV0Rzz74U5ZJ+yyi15B4wZa02ocgekh5TT
fLPRjCgEheZI2IcJAOVoXWeuOxNj8ejEIe/2hBzwbdgDq9AQyxL7lV+RKc9XOx/nLMOMAfnNkGO1
nPUKYByGvmexuizB/75PP9JcYG4LIib6HIH60q40Y/mkFTQErQ9uBuImdfUDiXh51dq5dP9BU+Rd
CzAkmXvIWc3c65VwAFZzMzzuAWE4LYASmVx26GaPvvDIWu0K3dQrjk5G7xVj2zM+waax24fJpN/l
W32OnjqUafDz+PER03RLWLq/ZJE2D7P21l8g0RePmxnSrC+QC/FkG6Q5InbbIgDelEcGuirlDpNA
smUpObsGkNGr5mKIfRTDnnbTZMZ4L6nEqlagDeq2hnnIn+ZIEKpJVDzU7bjW6dU6z3ZvZ2g4XjhO
lYWWSNUcWAWdBhTjES/UCL/E0Pppk1hEy2K4uCGvY48U4RlUJhN2aGtkg7OudMx/UqNscuHYUq+B
qeYPU3WU/3jeUIe6NdjQbThAVVsoFZOzjIOM/cqy/eUoiCZtmo5hQx4GVRVImLHS3axnyL7DIryv
IcHII4S1D5DCyh8HYtWKDmTwsWDaP+p7kETrLwZxcQIBAKCQdlyPCNQvtSACxmOJ0M6xDXLLdERv
UilVfwgfI0BJ2sgXBlXCfNIVaUJHsB88Nl5gcsJHflbeJskWgTMHJa9ZnkEqYT1ombaApcr0FSbX
tXPg+DSeZJywAHharF0hZvqzWVPs1Smcj8+gfFJAGEvqMAg5J1sra3BSobLzoxsx8vb4hoW81pJj
xtgHsi/9fvD9T8ZCojDvHfOdkFql15ll5GWNNH+C7DfqtrCsAcKamHU9abB993EqAIDxobC//k8y
tM3ezF+ZW/0DMcy+EjYt6tSsi/gqcol2Ou8+/jkCWR/yYPjXMiG2A8tBzh7mYEqUIDZlr7uiSNfd
gT5dVdmU/WUOJQ+XijMGXjS63nmz/q4MATAf446ULVdzBRsy4luQpiaKE/ocfQCDtj1jVY1zlw9F
eIdkgfw2YCbQyBrut1a5lIh7xJeCTxrssv+cQ83DpcojvoIwZ9X6tSbIacG0Xn4RZEgmHZbR+keW
HQJI7+q3X8RrTNbcuuReie9K4zlnTwbt03aHTfdbkCNw3ELtW5GWjVta3vsi0hLUjFZPPg2Yd/Er
zUPmSYm0wx39rq52FKsVxsTnpTZiud1YlXkQTHov+qFSgCmRd11nV26hiMcqkKpS9DY14R/u0Hex
wqgpuxlw6mt6cICl0mHbagsK2GM4ylBcoQmmwLU1AxGeRT09ye90gXNjsnCHspcbrB8Y79uyJtM/
RjSlnfF8wSq859Oz8M12dODLx+3cUIOgl8yP6dOKESTpSii1HjeM/yvKQc1BPsG84eCG9wmS5/ng
i/PI9Ly3ErUOlqR9rMI1hTfvqy6EoK1OHdUdDkl4350gL0Mq1hFU8Lp+GsmA1u6I8Jet8/v8WCIZ
9e+KzvMApDl9RHDwlD0uUKYwQHZa4ksc3wyxFyZd3xiQv+Qi8uAedZJu+paVNsZ2wetVnmELBP8n
yHd8tQdHftLbhlk+r8dmhLoHH1PooOblf4wENgur5oqFlqxSgiaaJX/M4IB1p9Xu62lgGyh+T2WO
+xsyDBWrSsonCf4Uaf9xwKwwZdn0J5Egpk9mQynugvA4sfWUVP9snoRnGty+3c51iZYT4HhJu2ov
/Cdw8Ip2G5TIlxI5uPx6pNCQf7c5P4NqmnKMf9MA3A7RMxnrAOvGd+H39CNIVaftnklyC6P79FVW
B4BnRHYj61WAAn5zqtorCAk0OPxiqJZrvRH8y3rdF4y0tFJFt8i6+AfeowDbARXBN1ms4bMydMOa
hYT35C+wE8DiBkVt7yTow+wurDr5pQgF8U+GWIzdMYLlB47MQMZXHPhvj/y46VkeefjjIUT+wAXh
gy1YNpQ5VUE0ZUeXfbOXAyH8NwB8kqOdcIR+YloykJLljCTdVEeSX0Jq84+kMOMrJLL8twM2+4GE
z5RfwFPr10WMxdcaJ+5bDD0JMH9wc3/maaH3vqmXYz0Ve5P+hXp8jm3GBIz/+NoGldeJVMebicNa
3GTcsLW3UIPgICO5+R/eR78APVzAE4+7ChjxoLxZTqUkfD5t60hvNyRMgG7yhn6xXAMJSKea9Xw9
yuNcjRHawtEVCcHGMJFtuB8KoXHNYAZI53Few3lyLledxrO7MemUgEuGCfNLzod9mk3EUEvYxoou
AK7OT4UpvOjmROXJbWRqZS3CiIoPknkwQmaoM3sWWGCfK0nSuWsKQsL1uPLsBR+FQRpAknLMBtWE
3JbJpkBnhu85oB0Ymx+UyWeF4n6Yn2QFPYYuLZBKHNO5ekq2ch/OB7H6dzVjOupGA7C6VWQo0M8y
Nb/YxRf/QT0PfMZIN1XtauGGoe8U6YXpfR5CFu/kSkfS5pIBbdqHonqAoHuWfY0+HHtu6wVFiRQO
trodiRDnAd9yURemlkrcZigfQJ75YtMTbdbxRcghAO4pDjKeJuiSYN/iGWDl2Zaxy4KDnjiVUb7m
CTaHViPDYsCPr7EvTRZtixYJjsOh03xtyO+lPRif9KY8NJPwvjXlTSlr4gHoH/4nx618nWOEsdmL
Zpw6IlH7up1nHGnHZlrmMyCh4XHj35kc6ijTV5Jw9wZXC14/4xgEKEHPfus5rTfaDWSGFIOyOrve
BN6/T+gEUCBpZUB0ZTmKrcSYhZfTZOvcpiMgBgSawN6OrMQNS+xYLhafCdJpflEW+U3oBhU7UY8l
oqUyNGezWyLuCgS4lm3tEz+2w440ok4ZAKpXdSiLr7lY+JtBSeG4CZW7nlKMRH0NDRR9jlK5u0CT
abzDdFbeHXNSmUuxm33sikJDVIPJAWhNmu7p2uNzMQQATBxweHhRTB97cLiQJR+HJ42l681jJ4AP
hkwINYj1zH7JepgDXJSxggwIrUOcQPWut/OMMeWsganLTs1hdbDM5uuP1B3TX6JIMd562LGv4Lh2
f8sdpq4k4275AegenJeFGTKgKC3lv2bX438B3OqXAvr6SucS0gk2I8Wny+WA6c0uGM37cZ/pg4Xc
AwoxcLDITtqDB+WwUwlXBDLJEbR5rJ+VmFAEHQdajk5iq7UTctzwKI4KR9/Ws6Gt4Rt9bSA9+uQq
9a/JUtWu1Znxnwb51Gkv+E6eME/EVysW/PFVrX9R6tZX6aekaVGrUwGjEHQnUI7RFUNLGOYRfvLS
ROxucbPtiNAXQA2IkwfMNVdr3abO088itfQXrEjuiRIsqO1W79vfLBkM5hEsQXPPQGtea1wgRjrm
8tsRI2nZKYSvTtCsIDIbAZ85UnD3GSILvPp6vqAX8j8VPQqLZOsQc2Q7LWPZUyhhxp7hBqYdNMEV
3lWGc9CNWT5CxIycMPDnMwRb7XdNhj8GD5i2K74wdWdqwJ1g5OT8ingb9Z/0+zrBdxDVg1GYPE9h
H2bQWqB3dd+InfqzF6C1F1/qpQuVpLgyBqfkKTI0GHDjtf89y0R+YiGAd3vUJL5kaUhcW5PleKFD
EM9Z2PGFkCw9wMKhfUxzB70GmGlV2+lht2z5oWmW/1oNNv0nwE457RYor34H6Fw/hinon1spMWJD
Dy6gCRtZ/sqLMMF1H8b8BwHNzb+/R7x88n36ViBiB5Htgeg2e3GJkaTdXYN+QYIToJNAJr6UJUQt
gkPz2x6LsV873B6/S6ygA+aNHO9njiFhAAKZxtDy2lNorxrpyi7jW/E0VrHA/qSRQt06l6VPPj/8
k8a3yWbAlVR8QkWHxSPY/T+Pz9Dolm/fJ3fb6DhdxVma9wkkMA5xo/zYEYABSQu+gDctgCbAT7GU
/J7DUlB1K81W9N4DP3ReOHUcn43gAMRVQoK6oppBLLQN3j4NG4OsQnxL7VtKDx6gQXPkHfu4esgL
wNu424I8zKsdHmHcQUguSw29zlIL3Hf9liXhJSsKBEHKydV9BSDtFUDi/JEMCOY4VYkCFruvY/oD
OklTdnCXAKzCjlaCiRZpFTrUVgg2MG6Zp+Dw/ZaeLDkeMregj3sce3hZBqj03gnPZ9/nPCRXBwHl
jro9+M96LthLgckF96kk7k+ax/9xdl5LdWNd174iVSmHU4WdYLNJtjEnKpyUc9bV/4/og88IflR+
u6u66Qaz9kpzzTDGmFT2UeqM6AEjaRPBuTCEXyU/0vwT0qvDJa9Qhtlx/DFmwPF4HwsNIDdV174K
8NaVmhxTVuo8D1NRXwsq9sQ22qBN3DZVq9kW9Mm/yJbc3/ey2f7o1VatDxLqHFd5Svkdb63wKUWq
2gu5uwGTZ9TBoVBg0pN/jYq9OFSgeUZVKK+YagOcwZDD0JkA7v6O9AFIi+CPaDaJmf6nVMNU94S6
z18Wk0BkRp2Dxgd4D0fDHzPkC6mRfq/MQYLxECpBzqskmKRkyEvcpDX0AiAxun8zGykN/WaSb+AP
wrnoXcsvghI3SI1Os5aTtS598PgkLUB87CphSm4Sq+DBzKpskDk+tXJKNOpMaNuIRUrcpCf3YjvG
P4diNp5DMOCAMENF/NbMFYGQlqKuo44hCJtAFiEXBp3o44rrvfKNUxhfA8f/OfpNWjlKXuLhGRE+
uTGbMsqPeSoeYrkEwzTOFDYx0nEVerGJm273AtGnHVOiA2BkDfIRIE5oeijaQfvWc0F5yQHAYaEU
nt4478VD2FRcCZL91m0jl8ptSdY5d/1BGb5XMi8lh08dfsg5vYBsgE/6Vd+A97Jzq4i+DhMlMvJQ
g3aG+TxwwgFUhl4HmK9GA6pUieCNhMqFXkviiY2rwWcko/CYWGMAeG0BHRYarar2fdVHGFk//15D
j30alKa4ycVoVA5xWoq7XBhbdY9BrRLHaIs2VEFKkAakKRA5hLQ/JTk1T2mpHoKjM20Y+Ep/GC0t
o8aQRXrj1IJMgpcOLZAdkMynpN0rCfeJTfBrsEutplPs6M1zMkRiSt6UlPgZFhsZg3xMdIPOQDWY
XFIRZCh4K8LW60sjVXZ0oCGNHXdK/VTE8vAb+lWoo7xFldmN26l6gEcrpNeAe6OrGGuROcawRFLU
lfkQQGSiwDbwt57QGxWu4HhTujbmIX5RQ3X4TV2PUeukSSyXXFVqXmo1IwlMg8OZGACdWyqtuanV
3yDeldpVqBXRF4AGbYuT1ZcdMJlIACcyQkFKnLoEdXUISKM11xCFm3MPuLxzTFJc84EGiWUUXqiv
jvIjqIr5B85WDwZ+NFS/+doGCXQQr0ZqyzgKlO9fUPMensZAGbs9dXizcC0iYXAVnYAKJDE1Ce3A
mIXvFtJnyHOZunUTdokVggALTRzqonhoKN0DphIj8YcAJCJ35yjRfA9AiAUcinA0c9UGXBDV7eUC
qN2EKKGcm33lmLXQ6HjVBugyqnvWY1tU5t3cKYNIgXJmmnCvqz3o2uE8981Mym3GMrgUQ7r7AKB0
R01ISirymGbyNSooTbldUdRo7oD8w7FMson8cKNhcmopIdA3AYNIwMTatgWLIoQJZQWBY0PNFrnG
pJwN/1CRT46QP8KpdQpRpkxI2S3Xd+h9lYEXI5lm7sjWJ7xNikw5TgU6jkpTTXcKJ697mUKVIgQP
OIxD74XQQk+IxkhkVcRcEAiIG47vMIpoGVRxNvl2MmHeqR2S5Dmi/k0ADcjEAM81x9KLlsgJxOEc
uUxUVftkdDOlV3+Fc44NFCLa0diCkpGXtWJwv3aHsb6v0yr9AhhRKT0i+fFrH4RZeBRwtqlnRKVy
ZwQySlqjVHIiWz1vJSqFknQecGheqrg3H5AFtgAc0SbJ91JrhkM6K3J7U5uR/BwWsqG5cTyKx1kL
ivJSW0V9N0y5JoLXMEGtF4s7n/lKUjuq2IEEwwsXoFznevMtD1Ni2xj5T4w8wE3fJRuu3mEOqBvB
MgOGq+SpIAB4E7pbzNTcO0qcgGssY6HdDdXrO6C2Vm8XYtGeMY3UhsEO+U+wL9LDpGrT6AJyoCQI
tKf6PsGQa9wKkFt1ok2L+CcYc1PZiwJ5PYfUgMRTIurx5GJcBNOTBoWQE4Hx9lcWyM2AE50EX9HS
7e+msO55YUo9eAmraP4j+VRLdkltJT8sHuna07lYVB+q2KyQmokNsKATbqbDiafArYYC9wbmAs4e
4Xbyk7x8/lKURjTYEhLwX6nckpcZmnY6F8VgvcC9AsFDlViryPzPMTBlRTB/pXE2/4iIp5iVlIJj
6zKjV504irV2KeFpvSNGRvocoeFKiyBpRkhAJTtHpTNaeBxNbwEQzYs5A3Aiimx+QKnu1AyT3Nqi
IYOtRxJLCEEWxUHtmaUF1Jq3hZ5KZqDOgUMRtrqh35k4uYaoi9dakNNUIJKGtNjjMybfqgKrjBMH
3KiTS0w/IMfsJxDT+Bb2bgu2MJIzwQMF7t+22KfQwbWXCM2ionuQwYd/KanXPGo0o3xReR2vsyJV
7uNUUfO7Kh46JHWsqJ8OstmPD03YNMidzrWC3E+Ztv5+KpT4viuVhmzTMEFUmcSZDCO+C+Kos2wm
pkdkJOhepBaEiGNT6bUrt9waL2ijEftoDXV+zNVR7iAdD6ppkU/VsA+a0vLtEArPzzKaS8FB1axA
qyGWpviHWQCW2ENS6/1zT1wDiMvw+/sRrNxvlXCArZbEgUZOAfl1Xw2BkE2gXoA0tGL6Y6hH/9HH
u/+F+NOSWp3GQcUQ4AN60G+U73BAQHdkUIK+V9HIQ163krWv0iGhsgorKDuMYDrviU9K+hrHcgNk
XoMQNEhzJTlNCvXRTmQ5TUGVkBhxfR9qDH6kYdySj8bb1GACXMU1kDs3oqGlScGg43kCUKN8lacq
+jGaoHmdNDXwcmE51pVTiaZ/m8cq2KJiSHByKbWGya5QMv1ByGTAOx20vdtGkNrZqUy/g3Jp6iCY
SkMsHuXIqJ+Bms3CbjSmeh9CDZ5dM6j8E0dKTb2kzvBMU0HJ7ySzNe/prFh8N5VKE3Y9QILfnRSN
P/qQchNJlli9aWYhuW+mgXUaOA8vJcX1kXhzqI41pKvek9B5bx0+l/iozlZ5GIXYBxBD8vRXk0TB
96kM4uesnZQvGUHvr64as4hyLGfOlpVMmOwAXDbJJA2lDrsBB/8tTanOSEnmk8PN+pmCvGGWe7D2
lewQIwUFryF1OFxmwPl2p6CS5gV1a9y0sSaMGPBU0sgCxvFTXSbRo+Un1i0FRHIvg+/PwpLqGgvb
1AVILmOkEgRM2LsXXAkCEBm8pU0LV/YRipX/Qw9JWuwaq4pVdwIVYYH4aqeTOusZ0hfi8u7EYpVG
ntqHJGhTsB2KJ2WmcVkiUA1T083HpmiC2vE7muq4KDjJ100/q1+CBNtmI6QZ0Z6IYGVn1iVODtLN
9Z8BVZjrqMpa2e1rkcp5ZMIvsJEwGntHa6sgtft5Ep7QqmPnxwlBdDOapUdlNNBrqUBgyuwfjps9
JIUMBSfJrbs28WfNJmwPcSV8SeKaiLLwZYiU+Ysf9Z0ENHzJONMboXtR40apnHkgI+PM9J/wFx3D
idIb2aPbjF0VANISYNuTYkhniGP1jWkFQI8NKcPfD1Rkt10qRsOI/adQLzcTRd95TAZ/B2RUDQ6p
1Fh3Qh6icmFZ1O6vlH6grkFhvHH9dpoayBZ4AEc5Vi3BbloaLLd5LRChthTgPULYPIaQGBfFnTxJ
AARAjzXQaXyOE2WSvvOqMZxKtxZHSXXMGWq0M4pd99IrgzB4Q1dL8c4KrYSbFlo6/hdQ1BkgXRDE
rkRyMPo1BqRovG4WpN7JCnj4uGtTAvjCquTohPqYlZ2HPjJvtShJK1fp5xTCVgHa7gL5h/J2B2OB
xaiU7JeU5FKzm8LZH91pJHm1C0LcZVdiFWt3xrTjccTUq1jYtBQk8kOyfx9VBh5GReMLAchnj2sy
cYV/p/lIl/UIBsh90U4o2lQ0ATjTDqF9Aj2rUo4sGv1caVSgHWWeSkDGZhmjj6j6Ehhc7Bkhuxzf
t1Ks4zSTUwWTNwDQdlOYRL8Kv5y+FKkUX1Tw6eICHSSLTF7WIDwtyj+m3xMSkuEla0geET8s1ijd
tEYqPuMHDq1D4JLjmPa1eZFKpZL2vmrOz4EwiGfkQ3rxClqZ8mvQJGVJ06QANdHuCI6kiMOZSqmY
X6AZKBJofqULKbjT3sABDsSNMsZYvAtpeZA4hSqyYb0oao9dU1NgrjqdQm8iNtZxEoJ22A/s98PM
uz4eVHIcx7gOqYQrPdkktMa6a6ARvJ0FOJQbfAYekVRsit6eG1IbezOqauAXVlgEj1lnUXYCYC+D
nMoT807PCmCxPELBpUrBFNs9q/wNrHp/WcI/QDliCjNMEIrmFsak/zMpySU7vTISd6ijmQIYoaHK
dytEYc0OynAyQGqlJDGyGJ1bb5EX/JmSdkMXVi7Dx1DNW+Jh0aq+wx/XU9JtefozkKoaPISfkFyy
LBLyoNPz8lEqwAJgaUFiqBqKx3bU0Knc5RZPz9akzz3evQIqZCBpq4HHwZkEMa2m92oEq8GhHqX/
0MzauONlapRd4QdUvDm6tSe2QY3jX5dK6SzWedrJMSkfLx5bEtqaOQORDM3ssqBRJzccq/GMP5M3
+iGgtj15IQoFFRJvlXBuet7SQ1IUytEkU4IUK/LyBPbFWEqXBlrgr9oX54semWlrD0AsuoNazGZ0
ZZZRLpGeD1rjem71tPxKhCB8FSzSohSBShF0vh7j77ZDKX1P85mMmoRfH/+0grgXbAIxEIq+BGVq
X1Zgxr8ZNC61KLhYuYZhUEiSgbINSMED/4mmL2BLezpsWBCXdkoJk8cuuomesZ+zndcCS5C5EftE
ugE2lqyixfeW6pxKk2ZVwH4oB6vyM41ifbtLqm5vJMN4Kwjp0sLAD9iutnPTpJP2nw+/pnsvw9O2
FTK+iXSsvu7YAoO1bgGtZDbEKwKjFCBzdxDBCCpwO8sLFQrLnjU1uKrHFFDw54NLa5736+iyKFJz
hGmuiyuetyqVeFeUj+0k7WNEeVtqHx2V5hqul5e2g4ZGmDnt85xYWx4CgNcTwT1oDcsOChXbSIHR
TUCWOGRQzY1P9+GHo5OgjISAhCr0ShOiGrGEnUpAmmcByU7YagFQipRcYNIUeuFurIXMRv+lUky7
KjxE2iBzMRB+VaXl+3/JeOQieU6KmLmd+LgcXi35GJKMnoleQqwVAfAitxjAUQdJEBFnwpb1khzc
Db4dqf9Kb58+/0RrcYr/PpDFsUDVVJbXjVjKQc0H6tw5dlgzf6iRoQCRgzJl2NGojT98XIwNcYiP
DqNBUUDX0IZdlD9WSwDmqUgaavFQAuVbHagJbq8EHrcVxyMIOmtf5vC3C0XfaPvwfmBVB22sL+eQ
2ra1WvtJFyCLlCVkwFwcFnHT6TxRQ7sCI6GA365atzKr6t7S0mD3+SK/P2RvR15N2SzgP4K+odiI
Ah+ELxLRUfklU2u5P5KTorD++XhruQouuq4hR6OJqHAjWLt8nr9OWTNphRSpmBs6I4mnAHwrT25Z
bGjuvD86jEKHQI4NrAy+ejsKQ0eKVXGWlUFqT9oCfzMz6URhfngwwFxvnJuPFhHF7UUSjKIg8k9v
h6Ohqm9lAie1bnnHWlLFDhnIbxBspMO/Lx/mWhXpY4rk79pcDrRJUCltkjpHCGJw4mFqTac0mj7f
OBcfraBJB3YR8jushLUAFLyxuh4jniK/kqsjThLEL7jKkQOaFAp0TR55Q/Nsa8SVTpJEaF9lHeau
DIXhpz+RYbPaeElh1mFyiyrklg7UhwOqwECY4aIFvXr5BgMUbRIyxZb6PQD2sJlPiFt0UP0H7Qak
RbchJvjR2afXEXpaEuKhCM++PSZRpw84Lww4V0YFwLq1ADqN1f+wcxbKujSCALmENXk7il7UWjCZ
jKL4AXm83gqPQ47SgjMGgSF4XYpPs3Gpl2fy7dMBvlrGUCPttly7ZaX/utQongRxvpxKX06kEeB0
0sR7IOhWtYPhgnwAhENoNaHUxZb3+YX4cGjF4DLoLKiqrYYurC7F+4b9TOpHel7C0JbsuhPz0wez
yZeOzELbf/3nQRGj4uhwbDRkIVdH1QewPra0riLj34tP0IQSqhCJH104Q9IP/B1AmgMURH/j9i+T
Wa0zIrDUu+mggGlbS1L1clSEZoWdafzO/C5D/Y7xV6T+QIu0bhfA0N5Y3Q9O7OIU0hBGkXgQ31nr
wWpB+aVU1gCouhoCm7tOUP6xSTqeh8pLwEB0mKc14frEzr45Kxq4XxuZCEi6kuHvm4l0upLFuyr1
TZJMirpXFTCsGwf3A8NtMLNleIw3JOm3B7eG+25ANWV+STmeqrYzHJB7GrB8tdvQafrgoNISUKGd
CGKmaJmunvgqFeV50DLODCRAV6jBmI1aDQM3oqp0V4JXfkoka6v1xAcTtBZheJoHafRwXjdJgDmN
HHLP0kbcQFeswSXBcfH3gQhd4fNL8cFZsRYdWlps0POGBlZv1zKGfU46iQn6KAO5Vgugaai0LRm4
96Mg24VcEiJUFu/guq+a2Ju08KjoyiKgJHBJhgRgXxj3G/7YB6Msknn8jQlFiGoVF3QQV7Jcs3hm
DcCipZRrwHbCfxU+NmkIgr+AMjYPAn0Wls37y2yOYtiPRBp0qwQ9kl1qVHYKt6iFNtywGx9MB3sn
IWUvYiLpWPV2IMpMapBrNJCYB/RRo0yuHZCLG0q9743TokeJuidCIoapaiujKMPYGMacHKcsaskJ
GxZNXtQACilH6P8eVOty+v6vRw5pXoSU6RIB4Yy5vZ0X5e3OMEiAUMEXGspndN0ECpjOvrD7Hwai
JSSgeLaLs/d2IJrU02skxUtWlJLQKDTLXTmNo/v5KB+sIB1c8LhEnjL6Xa6m0xXwWIu44i3rjcaB
n4PUkDE2YCwT6jZg/58+H++DY8F4+tJYkseEPgdvZ1Xost8nSzseAQiaDYZD2jVYX++fR0GSh2yY
pmCHRHPlj5ByT4S2xDmgymbeIUKBTgTkgP3noyyf9e3TyP3BjvMyIrmN5/N2Lr4eoja1aGkqdLMD
qI0oC6SZ4QHHtbqGcNo7ah0tfJq4DzZ6iby37LSHwCFfKiy8YOtu6EkDkUMcYcR0Q9Mfklhbkltg
pp5TgXrhtSATvt/iMpTpxnn5YP9MdKmR1cXeytpaG5u+k3EoIzBo92Er3MSamtlNWQ4bXutyttcr
S7ckKqrcM3SPV29kUY7w6k0AWVZq5ns4hn5LMb3TRU8FEdRv3LSP9hHhP/Jxy4pK6yxEp9CSCswo
8aE5RnvyebAko0SfnMCQ5VuiR+FO1/Rqp+DkPn5+hD5azsV/pduHSXsqZXUdjIjscaBrIPEBGd1K
6C95BfqGG7HiB5ec9xgnGfdc45+rpwX9pVJBLB2UsJ4YdgOQ4FkZURUFC1tRxtKbw+ez+mj7lpAW
CVospbnWvZ+RNimg60G1yUINnKIaUCvUKZuCwUK1asMJ+HB2hNyLE7B45avAG6kocJpIJiCp4gPq
pz0vdYumsMb0kGSa2NzPUHGsfx906VbCcMuKvtOIn2Vww+UM8WWibRqlIjhVE0azQGiGVuEbl+6D
9cR/ow8d7w1e8TowzoYE2is6N3CUWtg+TjSPVfoEGcuoRijb0yBvRVfvmnlwUGghosuLayzhh69u
4JhZYaBTIbAt7l7mRX0rnocRSS8ravODb1LBkaKqoexKSRroLFUiO5gM6nIZonUb5/eDW2KhRGIi
nswSGOtcRzgAm6RFUwHwpQ48utmCrwvkrcDj4zn/NcyyDX/5RrHepr3o04bGn+dRt+tuUbuiX6Oq
OZlitRdOs3AUB8pcZop+bZkiBoSMuUl7nFjcMPAfHGqmvAQIi+a7qK5c9wJ1N99QmXIAmJt3xGp+
N8CPLh2110PfEPF+fmU/WmLy0TwobLZGhvvt3FV9prcCOom2oSkVQmhQeowpGzZm9dFBNujmTVgA
mgp92rejANtV07HDX8eji37noR56GjgbqJfDtCGl/NECGqDEyCpTln0X+/SRGFUVXbzsQleDJziy
2tPcWWqzSwt0rWw9AX+7+x/WkHBrkUgXqWqs9gzFZIACEl5HTfNw169BCFKuCTcm9uFOQSzB1sGY
wBl9u4Zwm/xSpl0q7YGDyNwhVaR2LkEWLOjPp/PRZvEa8qRTClgej7cD1fi+JsRWBhJacSeATneN
ojfuSljDD//LULRrIL7i1VgnwbNmbFpL4FyUY1teTL8NKY+YwHpBFw3xl/9hMPqIEgCJ5JCM1SFE
0iZEnhoPvqf0sOu6loaXIMbdvk2z/+FE4BeyduiwL2v5dgnBNKl6k5E8URQtu0POwrzRzd7cMI/L
b1l5S4tQsrEkaHiUzNUoedrrUzRz7vIGHKXdgR09Yo+HryEpjV3Zwfj59xUk2Qdkkd6SOL4rf0Ih
vRZkOgU0NLVyJ56hyNUxDcLo/xRubNb7uZHiUzkUvLUkMdZzG3C80waM9cKoBuTjV3eFWZ9QpdMP
Yh31GxP7YDRz6RqlcN5lAtfVxIZOEegyTmFdGwT9FGSW8BhbsDLIIs63yPT5G37u+7uMirVEiyBc
F5zpdc+NSNQB8AsFxHaq69/LhRaRKfJw//l2fTgK3Q25xmQxGOntKRSEXh9nFJpAuKHCqvZBfQOk
c0vl/IO1W9wvCi0EJUsy+O0oZNFhSJng7PN+6m8lyV/AEjB/T2o26N/kyk///PO0OIIylSsSGcSu
q2kpelpHQUgogsoYQUIm/4py4x97U5MnJA6hiRMGfamJrt9FWUBwIp97YrxCQUm3QT+G7K6aO4Aw
IKmJ7NnGbX6/W0tOWTNIa6An+M4WVn0JC6e3wPelVXdtzLF/FrsB5afPV++9dYdigbNM41SsO4mS
t9tlZiB9gH4kqGO0hZcl2e95AZnVerzVBevdhGhSQhhuUD2SZHrgrYJx1H5roRMhI0rVFH3PCqH0
kjbcyo9/NMpyaXWVZ0mhJ8Tb+aTENwvlFtRQnYJRiWolvFYjLdt4fd/FikyGoj0dsPCRKFmvhgF/
CsjcYJgaxm9lJ7mJ6s4wDYly7rsSlGDcWKD0oORjYxDVrP69HMdzsnQT42HmZVbXz5eIRHynLhk8
qGGmaynD7xzQ8UYE98FqqlQZROrz5IUAor5dzZi8/qiHDCJ3g38FIwbUjBD4G009F6fyzcOFQV/a
lOCf4TMhRf12lDrKm7pt9OcONnK5RNnRIRONXSHJNhlF3CjoZXTD2Dj573Iny6hQnMgbq0gTre0G
WEV0gUf9eexOVmheZ70nF76T6rE7z0+fX7K1TSQ5Lco6ivBELoRv77qWIhEz6dUMrIuT+Q1dFd/p
hqy/ElB29wLVD73Px1tf6vV4Ky++Lgq6h2kLKjD0BxvlI/Oe54X3a2z9jYvw4VC0AqI9ClVovNG3
e0epO0B4eEK3EnIVY1nCkutFr8mBwb4FFFkfx9d5/TXY8v2/IrNgkgwTeTzoqDTyug5zCLRzr6Qb
q/fBKEtOHI7dktd716RH033fmCtWDwLkAGsi8/couPyrT8hcCEc0WmOoYPD1dX2r66QQqD8SkGBQ
tP1A3Z162mzsPj8J7+dCvgDaBZUY0mi4M29XDIrDHGs6bEg/Kksi8yb0wDz+q2l/zUr8NcpqX4h4
EB4Ye5QQADHbiHN9FxPp++czeX/QSLGg/2qiHcMV0lc+2ZgKrRzM6LUVTa//kkZEI1JYwIt4hbHV
DEpa3qK/LRIeDIOR9qASQx8OefUqDggxqFNPhSybzelkBSJkeN7q5hqN9+yWdquhgztXXqEwKztj
FMtHpHjTfzS+xKy8yHQhFMlGivI6Ss6qLm+y0HiyIigHFVqOzqiTjf98Wd8dkGUQleDu1fN8t6wZ
2jJoFQffk6nKLE+pFO2U5+pk7T8f5jV5+teKgrnhL9YSL16n2rmuA4mzJtdGLND+Uh4kF9yfdI3m
WnejdYG2Dwkt4USNGhRGmE9DQssRaMVdcLQCpLFE+n9v3IvXkOv/Pg+1Xl3G62HyLC94nXViSxX7
nmyhdOc+uY+7ve053sHdmPJySP6/Q1BbWTk8vtRWMdLWd2f3+fHIAM7D5wO85vs+G2B1SpuqKaHL
Snc7e7d7Ot7f7462c+0wkHO4OrtXjrNRR/580ZjRytVumzqV22VA9+7pxyWwL7b3/cYR7Y2Ve+2B
/NnEVlYri+tGBcB0d95dno+7x92O/XlxDifnYWOk/wpbnw213I+/nhT8K0mQmNLV8bK7HFyGsndX
593OdXdnh/8+u/zTdR37wFfu+Yo1PvIz5zP/eXJdvndwT3zPO/ElP707Hi/uge+e+cNHftRxjvw2
jhi/kl+//Miu4M8fH3eX45HfZvPrbG/59u64c575ET6C7Sz/h6/5D8+2nYNzYFx+lt94u7/w669c
l1/1zP85erbn8Ruf3LN9PD7anDX+jOctR85xlh/z+PP8vuWXOdd8cWYmfKL7Zfj9wTl99U7Lj3qn
Iwt947h8zawP+4LJO3y6nXfgXO2OZzbi9bPt+ZP3zgu/9cCPnm4eDoeHZZlYqOVPu+dzZi/DPjj8
789PPfDTjXu1vBR/bRngcChRiDSd7652V8ti7c6vf/Pvy/OOdb+wDufn8+75fKlsNuX8/Mwhsq/3
fOjj/f643++9/f7avuHTn5yrA0v1/fr6darXtnNz4KCxqyy569xdOTZ7753unKsrZnY6bBj5/3AQ
n53AZbp/TSfpDaMvOOxXbBSbdbks63y0X22SvavsC9v2Y9lhJnJevsMPnnf3u/tlLzhb7A9f3fMH
jvYNx2DHV4s9Ox73N/z78MAc3ZNz93qcL6zUcpHYqBtntzu+HpLD6XRiG90rVpDrdtktEw3tAyvJ
GrCOO5eVuuJ3sSpPZ863e7i4/JnPd3ZzY1dPPI1vCsFgJRiSOfLp7P3Z5aSxFDZT+O9sORvnSXvr
WKxeAoya+Xb90UOCdbpYgN3zJfC4EFw09uD1WN3zF+OzaMt9Cmz2//TngOCq/cc9HA5/BvvuYcPI
EkdunO+V9z4jijgNi5V9YnvPDwdn2RS+cC+uc3U8cnkPzxxw7i4GAKOx97yK27bbHdjis3tYjIL7
tNvvds/u8XLheDCZy31g29+Y2o5d5dx4Jy7OE5f4ZL9a8uP+eDne/z4G9u/75Zf+eLw8R/bjbP8I
7COmnuflcs9//v7NEmGeDs7NA/aYf98dHryHwx8OGkbAfsSojLYd2Htu17frm5tvN6eD9+V4Ovx6
uHO8vXOHdXA878G1X66XE8W5f+BW2d7pdI19Px3Yfhfjxv3jNhx3f/g3tpYRMTWHM2b6fOUcvBtO
5usPfn3gfy/3+MG9unt6ct0H59fn51JbnptPbuirt/j3DS0EpEowONj0s/3E6vTLkn7f77h1y/Xz
2BE+7NVyg+6wvXz6zz+B9JpK/ewjrJ76rDWVOFvOxOXI/XT+HI6RzQ4vNxGTcGHWXHz+k/vMP2xe
JG43373sHt3H4/3ZfSr4yHv76erHcsE53pe9vX+87ZcPjx255xQ5Dx5mwCtt7+Yltk8cPB442Xbv
MKHPlv3Fu1kMj2sfXI9Z2qfFXG2YAPXNSpMTAuJCNLS4ZqZJT/bV0a9zMx/KchzsGY7YdT0mSFU2
SrtRfvpwFBKtQHdkxlhjdxTfiJKc/CpYRkQHdL3X3S4VpI3I+KNRyKeRHydJpBJLvrUrWdb1YE1C
BLByJAzhxE5X2VSX958fjbfW678VIxpCwQcHnkThyiWLzFxGORmFMFiqiL3QHuFGr5LBjZA32EjT
LB/4/87gf0MBaNegzFDHENdIJCisyKCY9CESpdpSfmeI7CenvAFBdjtUtMvcJdGcyfcI70Y/54iW
Hxso7TVl5vV0AHolFyXRZxvX/e2Kqiodl4yJfQvj+rGDX45iq7Kf/eRAp4yDVtTPXTQ8dxJdG1X/
Ide6pxG840SisWqTI+2QtkpjH2wx3BgSH/JSjYe78vYDVdIkhxNSI8jw6MIxYZeuSUt2D59v8dYo
q2lnfTeAI0WroCpaw1akQvESOhBtREQfj2ItNWaSVARpb+dSI2ri5ynHtZuDcCdbo7ArZdRF/4e5
LFVRImv1PeXLoq9WitguW1jE8TOaOM2N0Av6xqX44KSSUCFZ/4qWMMzVioGsDco+Q1MniSTQ4Blh
EsxfKSDXFrTXYomOl9yV5Unp4/7L5xP8aGhTXjoeE+wiq7g6Egjr5NKQsVkKpdjzKGnDC52whCNC
P9ptho4wYrm6fgsfbIsJ8n4DIUiSXUcsjqQmAlFvN1AYABAJdYxim6lW5zjJi0NoNVuYnvfzM8GZ
gVICTccE11YtFKteF8tsshFluCeyfulV89Gf9VOPZh8q/e3BUOsNl2iVqeXeL2gstKIoqi+V/JVf
CM98oMiST+iOIFX1ZJW0gjmUkhLpDk0FytCVzKhDLm7wDeH359v5NtZYbJ4pgbsAwgy+R9HXWXZQ
0qFlJQxt6hDPlNGPvaIMK4/ulpBa23qrzvTRVFVOjSSRcqckuAoGaGYjR52FAqK/0Fcl9I6/pUHg
7+D+xUhbGOUhL8zo8Pkk378hC+gM9h0YEyLkdS4kpLU1sjgoaiNhKTiJWAguTXXaXTAP3YaV+Wgo
HdDxkiwG1rcmESHNO9OvG1lBtKIHGdstJqLnW1Ge7aR4lvSNmb27E3BrIAdSBlJMyk5reL8wopxj
ajBttRHlNqFG0bRMaJX7j+u3MCUZYgF8cDrX8HMlRXXBpKGUg+pG6Upq8js2pNbNqrTfGOndfF45
mRrD0IYP87Z8/y9PNJynUESRMnKCqeqOyMZlDoTs3P18Pu8OPaMoOqeP5BjciHWq1fIJmmZUVJF6
zszGIxiJczfVQ+0XmgYmar5lrG6ci/cTo4qF8BNbxGvKl28nho58HxsVGjVW0mheFfZoePj6vP98
YuvbhdvArQKtqVLR4o6tbhcMfIkunwC1O98X7xE1Q5AMD4Iux9hry1LuBdnY8ALfDUm5fXnr6FwO
iktZ0zxSWjyPSgOfO2pqyR3pWKM5VtEKtxJamhfLbBeF4qn1Pp+ovEpgc5vJb+Jv/HepwZy8Xc9R
b0JEEej9Ke9Beto0PPOkG3TxXJrEOZoHNsm+qu0TPYbs6dvnY6/xc+/GXrmkeG+dXi1jl+7z19yl
BZv963T7sjHK8lv+9kbXM1w9d0pUS2q8jHKuvB+J8/hb2798fdhqyP02FtffzWV14dJx6HoxYZR2
F9mdM3jFXjnL7lbBbhXzvx9nsZt/XWzCu9IKY8bpXbxa9ivyvs32zy83oX3buC94ZXZoxxvW5BXw
+9karu5D1uSNgdB4Y1ceWpsOVSKHjoSO6eruy/57435BlXDDtkjLvnw25nJh/popdK90kqLXMWEF
OWhG2V8RRb/MjvEFnfXjxjHZGm5lWBR0wOR0GW5yfsw7cU+jTa/ZhTfR0bfTfbfh3q4LR+/OyyqA
TVTEGdAtWPYxdDL+Vm2ExEmRlxvr+IFd+fuCWys/0zTixsyX429qT51/iGiMUNLiXMsTNMi2kGVb
x9NamZPYFGQNpdH/ppVeaMrkGjsavjpfIjdySYNNGBTR/rO5nuunaHXL15ilIchoHFQxsPIgn5qv
xU11Un74t5T96skuX6bH/BRdlFvtcePYbC3vyroE7RjpxbKPCHi7iCtxavoDD6Lj24ZTerkXuKZj
OvqG3X4X4q7nu7I3k5wnabMcV5BGu+gguY+ZQ9LNt0uWt9jJ9pblWTtk6wFXhkcV6JQZAqqzpZzO
M70PQbeou1OfGJt7uWGx176tNYY57y9DDc4PTpL9M7dPf5yHr59v3XKhP7Eva/4cenNxKiyjzDsa
Xjqo4Tu5s3X7tgZZWZUxzdFuzBlEvfP3FRJ4XyH7nvyt07Dxiq8dcwrpqVovcxEOqjP8P86+bDly
HMn2V9rqnX25L2PT/cAlIhhkKLTn8kJTKpXcCS4guHz9HGp6qiSkGLwlK7MySykTIBZ3OBzHz3FQ
Bm8/GyfjuHWp+9C+Af9CdcjCjaDLnFPucrOsxGUXNB7UNeG6FNfCgac6VlA6EG2+6a6hYbJv92po
bXnoj7bF2765uQSb4FRoA/qm7uDpj8Uu2Q27yc13nS8ftpAKH9k1wB0Kbq9A4gCP8/70ySBNkiEJ
19kt9H5ECSwjICdVp5e+at1svrm8FXnbWt4WUJYlA2+Jak6Uh7zvTKepHCWFOjuCQpUd2DGhoyG1
KVR1p3njOFj8wttdj65QPwRYJy45poH74/uuClPWR5lBKzUCG1FArKoCwF0pNo43fvaWXpC0UXEB
ATcKQAPve1GlCVJPHcguKVhhzqAZN44tK6A1P8nlOavL8gGl49L1355FgLNVILSQeABWkRsaASFW
29VQ54bEeO2BiR9uSqXlDQSKiq29yB83GCDucBKwWq83BD6hB/3FdrYMYXKMilWWA46z7gHUv2DQ
bDWi5PeFxCgo/ksDSgVIIneCDWbs8rrIpuhRoxUldgt6T+Y3pS7fADvcQFWyTWvTrkUoZV6el9/i
bGDfRNxtJaSagLvC9uFWA7JpFTUMaHnLRq7VrtwmVua0izi7O3Z6hFIcXWNjtoOmPXtqwUv7HHdW
bLoSUFrzLqsVfYvViPeLyyfhSzTc7Re8Ng9qEkDRmYpSPToQ1cohLaHINuTHym+dkoKAaqiZeZxq
GRFRysYNZ/m7sSlYNBQjWIu9Abb1fjbA3S8ME8qAnZaa3xtAdR8oqCfP4FvfKkP6oCcZ2DAdeQxk
FXDzf99T3C0ix5Y8g0x54ZJLUNTukikDVzxAQy+XF/l3uwYpj2wtPhkQT6j6cX0Z4lgSEJk6BigP
PdqOP+G04o076u+7HhhW5C/wVIEEoiZyZj3NbIhJg41tQjhD92ISCXdqLqL4wqKgG/ShFQG2vL89
sIUnBCXuyOcDocYFygQMg4D+RD0IF6H00AhdekhbOrmXe/ktHseGBDsHAFzmslY4Zrj5A6xJyeae
OZGQRPbITAiKlLFiF/FUHtN+Jp5RRIUni5l6Al60eNHKSdr4iA/W0EL13JLzQkIYmRXuGwYmV8mU
MdD5QcEdjJfQlSCTuNHL77tSFRUDaMWlEBmFJtwi5pOSGxQwYCcd6upUqJ3kMmj0+mU/boGnfh/Q
AptF6cxSlQaAHHdiy5PYFbNMIQY0p/ExI8LsRxDgcy6v3e++xAS8GlWqeFxBYT//6gp6FZQYT2bn
GEJauaIIisMCDI4HPEwJnllqAyQBxo75kdD9B3v//57H/4pfyPX/Hpzdv/8bf34m4PNc6gO4P/77
lD63pCO/6H8v/+zPv/b+H/37XL9Ud7R9eaGnp5r/m+/+Idr/T//uE3169wevoimdbvqXdrp96fqC
vnaCL13+5v/vL//x8trK/VS//OuPZ9JXdGktTkn1x39+5f/81x/Ier1ZhaX9//zy6qnEv7tO0gJA
0LR66X77Vy9PHf3XHzgb/4nTEf5iKZBZCqf++Mfw8vobSf+nhepiUJngOQrwWezAirQ0WXr9JyCi
wD0jb4k1XVCoHemX36j/BIBdxJmLzDMiCyCy//i/wb9bpr+W7R9VX16TFLq0//rj/ZYREJngm1Bk
wIWvAxWiutfKORz1wYco+bMMeUoUa2qKM0uDp02FuYtm8cebqflP7297ex8N/dUbZ88mdExA3GdN
YS/Tn6pSfRvT8SuYzO4FPIdk0hZ7i/Te3P7qhzvRxClN4khCCAG+v2n2xsiCFgrqTa6KLKM3+iBO
NwTyXgGpVOOx0ioI2DcsSU79kJUgXoai8O0ozx3q2aGZSzf893t389dHLR/7Jn0TVwr4pttkgtZN
+4Q8tezqfTkfkb5qNuz//an0Vw/YLG97IC1q9UjbsVASQKNvDBAbhtI5jadvUAzeYohY60R+3wlY
GfJBhFqPb4DEjEGSUyoPOH49gXmXN8laB3xwVmadkWoNC4XCyn8CHzAeWjkT4DLN8oZC9mtjtriM
71/TxSWCjLhsTSOth9CqjeZBJYTsIDEBnnYQcXkJwNK7WlWp07SidKibSXyCkH2/W97ZkJoVhT4U
rDT50kRA3joxG7LbYbQyEOC2MjilNOh2QlRAzY9Jw5qby1PDHc5/fjKP8iBqqZRKQlmYoXDgyaI6
BFvrWLzvC9C4Q9mopemiElF+neQajIgt5D0QMeIg39jDa3OmcwdYJLVzpAmEhUVegyc4uYbAzDMR
pwMFk3oNrZW+0a4H9QvAyHvDAGl2Ybop+MMgQOoPGvQiJRCJdOoNNBA9ocr2qbExNSsmz7+8zH2X
5aqEXdOUgdJSr4dc7eVJX9mPPKNn0sat0EDmO4zrxxqUDF2aQkbgyoLWwOUOVhyDvvz8jWOoWWI0
EGdhIZuuxXgnmqes3l9uem1WOJ8DJZlBlwV4BLWFytlJGTaALWtzwnkalXXNpOhoNzEhfWCcoQUM
IuTe6cAe/bkv59wMkm8WkdNl1qUbEa2zaAPKtDbbnHvRoT4jmUNiBs0kZJ7a56eu1Py8qdKNL1/r
gHMrJYSb4qTX01Ad287DbVi01VJvPZVOG/f7lWNU40JzACK6ulFqI+hF0QctJ2QLU+snESoILcV+
p09bZBYry8xDFkRiihVrIzNIY2tPRfDoy71H88SRjW+fWma+ELonuPUamYyn0b4/FGO1R5Xtj881
vQzqjVmJjZqC+JeaQRn3/S7LxRellbfqXVYM6xUa+6ZxgaCyhdZoPBJleLHE7NxiEr9f/vKVHaRx
Vls0EIyGgp8RAHsQTjS/1dvsGvy+t59rnjNeNhRA7qeREcSpcdul0w65oxsQTe0+1zxnuQxyRrLW
anpAhumQSVHABODrJLVzL7e/NvWcAcviAPmrOtaDBvkJKX9om2Hjy1eCYb7ONhMbGaSblR4klY5K
mzZ6NFUI/eUxeEXlu6lTTNTqtZ8zYp6hSYAMHxCbkRZMAiiFKtTypHH9TJviNgOPnQvZh41RrXgL
nnyvA5loA0FVLSCkDBox3QEVB+7zKPLbBjwwUp1uRQeLZf2VUv0zOuHRRl2XDQWqXbVgIZ61DYZu
IhOykoSSI0qWKvtTG4AnLgXVej6YBN1QsJfYwNuBDh6af59rnDuMgfKjSdtgd5WNoB5FYrUOLu3D
RutrM8RZdjvkXdqky6ebTxXUdfpTXEMNdcOZrrXOGTZEmOQurVL4DXJT0ROOud2gjHbfbXHerTgm
Pi0PnMcgVxM8R0UgbRkx8pJDJgoTFOsbiNW1IXDGXZVCPJSxhc0qT9U+XuItXJsgKEY6cd9EW9zh
Kz6ExxqKkGCChOhgBBSQX1sGriUjzdPlHbQySXzirGBQ3lbrxghYZJqHmMge7t3WHqLbG/t/rQMu
BpfLOUH+JTYCUcihX1dGbiO0kKPotkr1V2ZHWTzJm8MtqZHkNidBD0S5zyBzoYItf0g2vn6t8WXl
3zQO6F42oVxcDySIUNlDCxVbM94CXK9sH75WkmVKLemDpQdtByR8InwD1wC0AVsJ8rXCVsp+bf45
I56UWIGAuoHpSZUHyGF9Y5B4laVq681orX3OjCeSDTHI+/QgpWEU43UNvHNiPx8ub8+1KeKO56iq
UlKquh50qU/Sm4bSc6kariAku8sdrH0+b8IUcpIJLqEBcv3PldJaX0sIP95By7Lb8KJrPXARdgYF
E1PtsQBqApmtToGKHWEjsEXtSDa6WJklmQux+3bKsi7FIFj0pHXCrgVBXJrFzgwY6+VpWrEDmbPi
dqzjSdXrOtTKnj4qMUTxLD3v/Mutc09df57F/Lt0rFAq9KpWhHMCnSFo05XJLmJF8R1iVtEVdFWN
L6zQq8oToMwV26IplNCTAif9PfRe6cZXvKbQP4gI5GV63xg7tH9NKao6EgpDly3Q3/aHRMXeB8s5
5O/6MlOg/1uIi0CQCnmOWi0QM1il0kG3XJDVfZ3TKUhUI73JewjcQ0DZgBoQtFqh6zVF1ynQg0cR
LPO2GguRmyaQR7UlEKaHNWs2D+2VsFBetuGbQVQWCH9RuN6GCsjzZvAVGjH0M+rZZDaDsgS0RsEf
qNmoG5ETgBUVCGRvLOJK6Ma/l+XlGKMspSpCZjB3iNjXsdGPhEVQUrROzIKKSZIdBeVE8VktMU5j
B721JLcFSd/3KcQwZgYVTi1JN3z3iuHxLyVI5ACtS9MihI4qO1K10XwJQmpXmdU1G2bBod3+2ric
f1L0CardQl2Eklab3ZWVDAzKeQXwupPY6ocqh3K3qyIeTVwd6h57lgpMRKIWqbhuTNRTWtZTiNJ1
+vPyIqx5As6dQTG7YZTUeQhRRtnGxSBxFS2C8g5UXbye9Ftpz1eb+MhWOK9W0lpgoLypQmSc8u+w
ieqIp5viWMW65MyzPPcu8titDc3x+AB1FWGHS2Ls4jbUhoRN5WOkNeMRumv1L+iUgtl2EoVkhFxz
Lpk2sM/sGuymYJeKDTMOTEMfrukoiUEhE+lrlVHJ6fH03DuJRaeNYG5lu/AvlQCCKRWO3jwsLIj0
5WFCrlOj2cjjrKwL/5TWmyK42tQyDweIOdtpPZFDbOaqW8EuglaY6r/FLv7nfuSpX2OUqsx9RvKQ
tRQAU6PwaqXfSiOsJXR5XDVELCxzmCsS1hY5RNngKAmSUvMvDUqhrQKUM3I8up0Ij5/azK8gujeu
rO/AVG0aJQl1qthiCoFY+a7Kocm4lYZdWxUuNrJ6FAzNeo0OsmMigqgiTGRof2LbXR7A2tPOq9t4
M4JqSEeIB0tVWMvm/GOeZnPXIifudolYHVBgIvkt1M6+KIM2hXWW4swwWXUkidw+6LEiuVAtzg6Q
aC83cjVrA+bclaTGal9pahVmrXkopuFcE/E5H7WwT4utkHnFjkQuGGlRvaZYJCNhM2T7boQoJwo9
byR5i8Z5JRTh67ijsY4UcRyzMIZg45OcStWOkl7dMKCVQ4yX68oaWUnFAYYai6c8vgeKzqnVm3x+
xll2eVOsrAFP91K0QPvEPXroAZlxwJmPQkuqQkNduTFlsmWra6uw/PzNzhtRzGRJzeJwWOmxNHYM
6P5Z5ufcGU8jDw7iqZKjAuV1c+qWwk9WxVDWENxa2IjF1iaJu1WIXQwJ0sVfJiPeBI3UhfaLS4yz
YN1eXoW1XcRZgoYXF0iM91VopcoNRFx8QMbczzXNncFDAjWMBLiiYGh1Ggpa7vVCJHzulOLJZjqE
MZmkp1koJvULZM6/0Lj0IzmTN1zWx/sGKLn3+6aFYKtSiUUWoprxNKbySxZJR2AEXj4zNwA8vW9e
6mKAdsdqClQ8baeitgcaeWPLfLyir+CDtzs+szKDMUKmIB7VOy1m9xNV7y9/9ce7ERzn779ah1IH
aYdyCrJhONPauFbTPLd1s/Yg+7lVbLw281xEZSH12c9WPgVmI15nonDTptpRUxnbWNmVQfAVSp3Q
qqzVzTGAABXQSd8hReOV0PC1YuJdnqaVEZjcJbFTEfxOpjUGtPWLCdh2IMsE+e5y48sG/D3g/I2B
fah0oQNt7xT0rKffKGDZoNltc+UcA/0bZoyMuyaSND9T+tkuAGr6cbnflW3FM9JOU6502YhBNUZP
7sBsVR17ERTMn2t9mco3bjqfZqWSe2MMBDy8jUhb1fPnEm/ghXvf9GiaIPmK9DGYVGj/QLK2PtK/
pxb1f2EmaL7et93lGtLlsjQG5gyF5J+5cqW23+psw8d9fAaDX/Z961CQIYAhFFaASsRJAfcmiErL
KLcZNK/m5PHyzK91wtl0DIAvSn6nMYBcgFfKAsTGQ80qdxO0Ocfk5XInazbH2XTRVVKMKvQpMHoJ
MrbPeU9DWX1ODXFjFCsd8HW2rBNRKT1j/0g4escZWkhN3YXAAP8EAc7n3ohBzfd+Paah6VS8+I9B
VD9XrA+tZHRnmu8uz9Er2d7vlq28JoXe2IBZg7g96VsSDs7oFrtmn7nVTvWM3VLDaLojanEGn+1R
lnCq9oK7Van2Cvb+qF9ucYAOiQDXQbqHupOn7X6gNG7fOLFHnBdmfwnDK8V5ergDhYEHPVJbtu9+
/tyCGL8mtn7vW7a4KTUmo4pjCycKdWc394pd6iFM87srdi7c+fBc2OJOKl361Nq1Q18qVLD1TuZE
XuFslT5ytUh/GjFfI1EacJqygLMYWjI75P3d1Lu9Nm3T7lAzhyTFfrMOccWH8lzRU58jVoTIelAW
tvW1+JYf58g1rw2ve1Z+6alNY0fK3HjDY79eqj+aXM7zSS1SbiRGd+bJOMdXo5s1LgPqaalFyq4m
FwLlwFk7ipccthSqVieT81modMxHGc9NQePhBdwpvc4Z7RwlsYqjOJInuq1jfu6Y/Q0FCQUZVaba
GBSMOUKBCsRFcX0jlbyS0QLB8ntjZwmr6hhlGIG6j36B32I4kVPnMs/61d0Dg3hHNkgfuJqkP7cf
X0OQA/Zr1nAsQeJT1Ax4c2jsdKdyKxeK7XvjFJ21Y/nT3DU7sH1vdLqyEQ1uZzTypDS482NwBSt2
nQ6pdbHSHi47stWp407FItFLUYgxoqZFVZriZjvdF31gXMLWnoICdYSXO1obBbfXyiTSlGjABkgl
2a3Vr1a39Sa+kgL/jSacTUQxx24Yg85Ssqu8q61rqUJep1CyyJ97DZwKY6rku0Rm6qlo9MI1x0jy
pWQS72pR6/dmS60wZ016sKxG/WLl9eCXUFkJScZypxyg8SpNiXJVZwMKpIrYAlI+NejWa9RrmvsD
2+eZIADTjat5xtxoduWbN+PX6Ka80o/mHmo6TgMNbTs5G1fMnh3Rzb/RztZ3wrG7r52tMkh1CSA+
+AIe9TiLiUyRBx+DHJVuS3mwYH8tfJRb2ud77xZ8Xj+KXXUe7X347WlyJQebQ7SfrhdvsRx1oP/w
0p3gmt6W+11iyY8+iDtr9LIfzKHtxkBUdwmTbYs9SCBXurwXV07v30gkyrwXzE7HcIVD542uYGsH
gFJtwXmhtgHPQT0TZ2fu4skXBiBuhIirs8y5KbHqod6rwtYGZ971Hl4RQm0xOvw3eROKKCf8l/nU
XYrsQY3gaW5vK1gEVMDaBY464tQHeuyfre/Zlf4cWbYG3hkn8bYqEVfApxBhfO9IEzVG4RzBF7bY
BVIYB9WOOAYKVQfMSRrG+9qD6JBN0WfsIo96eT3WFpvzcHQUGiMdeywHLIuApgTpc116uNz4iuPh
uaNYr5pTtBhXr+6AoyzYxom98poAzt73c5VFvSzMORpmz/GjgRVbNpLi9lfpIdp/hzybHXt4v3JQ
8PZLOS4rdRzCzK5PWxWyrw+ZHxkJdx0wW6PKIxNfoKHvaA8xyQMK+73Yo4cojELDadzWs07iDvlY
L/MEN/JMT/HprnfKL1uWqqz5Di4kHcDxYuB4x66+mbxhX5+jIwtnkHkkToHdwwJgk29lX/bBD2Q/
1ah4To70RM71sTvLh8rRrjX38lKvnQQ8bLNpUFHYCZgQo3FHOLD41sCRtsTH9FAfoFRlfRe+R6Cr
uJKcybbcLhDum8NW96+8dh+sBw/mhBYQrtvVsiNAlPG1twc7dSPH3Cc/s+v4oDF7ulICnIAP0c48
dyF7UnelS3ZAw2F1JA8k/7bgbq3LSh5f1ri01ZjNBYSDl1gltYUzvYea0PxFvzYeYgRIYXdGnc0P
6fryzK+FERrn2gRrtqIOgJ9gPht31bXwozwtXATTTjvKIVZ5AxW9FoDxqFCc4EOBqh1stmMdVtfN
1bAne+MWE3pn7GcExxr4LPAOvtf8aX95bCsOhMeKWpnJrKHFqoL31CGt6UhxsREUrTi+V3LPN7fI
CYo3SS5i1uresmm3N6fEWZA0lz98La7QOA8lGm0l6ssh2u6gGIe25RvNbw7xVXlQguahceXnQtup
525nefRHflLtCkd5dUpelG8bn7B09ZFJcC5Kr5B16ZYjj+0mp/Jr39zHh35fuPkRt8d97nTu4I7Y
/L1vwknV+2Ejal7d/pxbEmdrlmtLRmAL6smv9fVwyh9kfzrnvnHMvxXH9I5txRNru59HmvYRi7SW
KGOg79MDuxdP2Z2OGNr8ah7IuWrsLVXXla3IA01NGYlzJcKYYm1ys0xxlS7a2Cwcj/qfVxseWjpM
mTCZCdpOwnGn77Wv+UE5xEczTH1x1/i9rzn52drw1CsbnweYdlCml4BiHgMrOhvmN0H0o+bL5S23
OpClzzdGNZqdWSfjjNDxprzFU0/0q/imPsjfGogm2moKgUo7HWwU2wr+1svP2nCW9XrbJXgGFaFE
l007O1MaRFbpauXGu9XaonM3NKBNh0FQkfQT9MLOqv28WS+31jLnHzoJj9VxgowoKO09IflR0nHj
vXAJ0z8w+9cI+M2ENOMwxEuiKmBMs/sKHErJs5g91OOzWmHut0gY144DHmU6dVNSJ7K4RNTqUfYK
JOEyV7itg9YjYelnh3SXnQy/QdyzRYCyMmk8+HQeIwytgUfr5vu8egBMZ+MwWI7KD+aMp5mTkrkD
4Q1WA9lQOxKZE6uDQyMFxGxky8hX1oXHnYp6LFCQLyzx/fw1fYqv5GN6qHZSIFwZnnAifnyd3LZX
oIvZuPOsrRBfYA5M6GAaLSw9+g7JeCu1pXvtS3lDHqJvce/i+ug1u0nfR4Ecxs/9Qdl4WFuLznmc
qqECjqPHGGkOuiItOo+7hcKl9RV3CZBzB8BtN7mqf+V+6ddP1rG6lZHuWiKHLWe94hR4PkSos1SV
TrCeHR2+tuZuSLRTJzP3spt7beaj7cK5BSWJZyOvMcDGazzNFnFl7/bDqcN1sYWoR4LQu9hpP8g+
P5luFXS4teOabrcvhZcFlYf/e9Z1cdrKzK6NlvMlJmNzO0s9XlfkMbVBB5PZZiU6Nft7qkF/nk+v
1483LgWCkQog6vCxrZHabAyT/OXyTK7dGnhilYJoemVk2KKorvOEM+pSgno3+tYuO48H3a1xhZKO
E3ZHdZoO5Vk/tHApl/temTUeBNt1FPjLAYs4Ugki5U8LE0lj7T7XOJdDyek86e0ATzUwsAsvdarz
QdA073LrawEWj39NBznOyIxvV87a1/ZefRRPxV0bRDv6mP40HiG7tSWztPKM+mrjb5Y+VmcryXP0
ZFipK465QyEkW0dfzOFGSX8ZQLjOEts6bZf48AO74rGoRilHgyxiN3yVne+Snbn330+5jQv+6Ud6
3P0gNrinbhMXmaLCHh1rryPZC3a5BAmxzP4VPN4UzuPlGV45aXhsKnhN8pr1ONwKUfml6Y0HRumN
ptcyYK+28GZKU0ErgO9F28Qjv5TCGSFHGNvTQ31n3Frfq6vOb3YZXgC0m/HIQFOmB9nnrlMy5ygm
0UyqpsFiajXEstveJsMW4dTaYfM62jejiqIMbJYzXG70MDmi15/SY3aO/Ah15MhTMk/Yi6HsVrgc
Fng/u728TGs2zF00qhz6l2KF+GwQT6p6XyZPk3W43PTaC83rQN8MqAbyVigmTBbbCWcWakF6Ax6r
cDw211gf0AsabrPR18pu49GedRw3CxcOvODYO8ScbGpsJAeWhMMHFsXjO0trEEdlMd85eyCoUZMS
zaWD5mnm7IzqRsTJiXn9eT7wOM8iq1nbGOhlPCvn6Vj7lg1MBfJv4rn1oufLC7LiiXh0p1x2gmqN
WGtRikJGr+QGqTfRsqEGHRIVT2aTdijTcmPi1pZk+fmb1e9wNOhlht60+r5Wnhplo921UXChQ8nE
aZLk5YaUUUebrjIweEyD5pbdXZGAOYcB0yxvbKvVdeHsXRnw3M+iEYFBIdtp5bekcUC5ZRcqMtwp
sqISFDzVByPRw6a57nPNvrxUK2bJv9APogRmsQIero+uI/0qI4+x+SlEKgj1369LZQoQkTWwLm0/
P9RR4Q6GcZyG8qYTio0lWll6HpA6KVNRj5BU8K0MdNNUrrpbTVK2NtbaHZnHo+ZzEZWzUBo+6Mpo
bJdqn+yZ1iug5wAtk4AKkp0Bvq39SIr6ehLUfg/gTOdAONY8jMZLI0fUUSrSQMpWY6PpMdPMNw7g
FW/Bg1nbqLdIW6uGT4TBzppv1sxca76xrNpW0ngjeFnZHDyeVc+jKmalZfotG5RzMsv6Wcl04Gky
suW717pYfv7GeHXLzCntJctHNUn7NGQp25dqGp/B/6huHKVrXXD+QdLnjtTg//ALZETtaI5PRGx/
ghl/I9v6+jr/gefmydciE+AcBh52X5HjPpChN2AXM4UIrU7Akj+k5s9UQnW7qY7mHpRY0b1M6HAo
mKkcFLC2pXYOfVxkFLNO82VUknmdGnXnWVAkhwpqgj9K+U5EUcYunqBD0yV191jKIrmXElLdyZD3
xcmdFYd0nq0bWc5nt1ON2iv0uPXlGDT2IC6fd0ZnUSfNqhQyjbNwL89GFgKVDPDV2APZbct5OvpM
sdLZnmcIYhMxPnZjLR6X8jO/THPxi9SS8acu5+SHkZey7vRiAi4GGUU4kGYhnQ9SS+Vx7KlyX05D
65VQlKx3VBfxNBdnsuEUAzIobTUA6dO0qW/IKFXEm9Mg7vKWNSgEyHIZEYdJmduVvXTqqlKzm5Ea
9X5WSzzhxXFvV0ljuWS0QOAioQ4rnAxCbwRroue5HJDbHsX266d8I6+VWIJiXu871Kd3gtxgSdWQ
JhAzHrv4kx1wad9OnOp0xJOEPwpp6RQkG+2mkGOnbaq/xy3353nPg4oNGhvpXMSCr5SZM2K1hjTM
pHojGfOxF/pfYbw31gtOwkROFWL6fdbf60DXOkKkHyDN+n2qTcHVdHJ/eSk+dvQQTnjvJiqINiDO
tyxfr4rrGi/dRTFunCEr0SMUfd+3zQStUqVCtfxK6UpfahTmFJQm1B4IhSOKdGGfG4ZrKiDhh5Kw
3YK0+4AUcKygDhABISglBpAeTR1NA2ZiH14e8seJrt90RCoiK6wbBQNDlvZTsVd1sKaaGkpkNvzW
2pxyrrejJINOiWH5Oa2viSg4Epk2wpm1ppefv9kXDES3aQd9ED/S9Ho/xjVYr6NiSxpkbWa4wEw2
Bk2MQfroIzHLnAzUQvZgAg4idue4wbvl5flfGwMXkeVxUUUstQw/7/Tb2JwOIhm2nkI+PpIkHnVe
WEUGwcLW9GNR9wuoSqBs+NQo0u7yp6+ZJRd5FbMeN01uWr41KrNpj+0wnxhEU8Bhi5KFCoaqumSo
ko30zMp68PBzSmJgNgQS+fDf5kkXJfNRMxt21cq1eGvM4tYNaWXWeBC6QkBlmmum4df6vGulyJbH
/jDST4WroOR9v2dppwisNErBb3CCgSBYb+6Zrii+rNDsGxOFrZv92iiWWXxjG2Ikz0CnYrakSfpS
aeZ9mqdHI2W/Lq/92mJwVq1Ec5mas2j64ghgxRjOEnjum2M+bgSea+1zpt3mapYBsR35lgqKukEr
VKeNo1OTt1dzWW90sjZHnIUbapQQcCdGPpl0nxRSZatmBRq5pvc+N0uccWd5NOeyhoMrz++ymDmV
dOxKvPxrG4fKigXy4i21OEi51QK43aoTVAZYg5x91Z0oHZNjpMCPFMYWHe/agvDGzqCFOHSjFNTa
45hCelvD60FT2tmwkTNYWQweiE7mWS3ksaWBFJkeqRDdQkH6nI/sy+W1WHG0PAa9ntKuzGlDg0pj
C40Iy5x0VDdeVtY+nrPqcigMvdLkJtCEe6G8kqb7Qt/YpCsZcYnH06a6NdC4qaSgIZlwYLJKHgti
lQfKTOtgKEZ+l7dSsdNNYfo1qWVzlqUJEGxjTpHdGWhyHcFSb6yk1juHRJUZKkPVg6iNQXenToZr
oltT78TWEraJ8VBYOwZuUp/Wg7ZVxrrET79fXUDS+94ZCVJm0dmspyCPMs3py84FL8ehVWpmS2Vz
A8qbr0O8SSPwMQYK7LPvexMFqyoi0BoHjPQGavej6h73P0hd9mpNXTNhYHSbetSfu1EmACVWZCCt
pooB1Z5B2fK/r1T3H42Zcy60aGPVVKs5iIxhAk+BqjeAxke4UbtqlCLAm0wl/2GRAkH/0IjkuzZM
7ABOj87umlrZy22MS0qBhIBIJBU6p1V7Xxkzs3VFyJ2c9ubVMOrpU5eXxfdCosW5bGr6xGZI7hki
AX2DmaZfR0gAeLpWK63TdBKRcQtTEHLOTRto01hdA0xTX6OG12rtDPSpe3BNSeA2raZHMGDP16LV
5a6ukc4TRcI61zJ7xW0nob/JhtZy5bqW97EYq18mAHbRbTUe+rbT9kjNNYd2FDp4oEF2RaqVbtUo
9GEqy6K3tWyaQgvsUEdwBM+7QRABSIurfA927saR1alCJU2h3iDAoB6YF5XE6UoRFXPgDU5kZxjF
lLiQu0D+0shZd5xZNQRJW5fE1itZk+xqZO3z5/wG58P7PO1YyhgN9HGe3Aa0xS7YgcxPej3ubhbj
zTxKCWuDtoyfwV9wzHSrsnNsg434csVv83Bmi8lmHePqHTTStxYnglSeSPQUV1tFYitHEA9WVka1
m2tdb4KqwFUM4Kydjpu0I6bGMTOUbygevv/UOvBUrN0cqx24k03fyvGkkIjfexJtHA1rY+C9t6bQ
BJIMUlDFyGrQgrhxWUMalp0nirOit7Ld58awLNKboCyF0AYTlrR4PMoPmUIeyqRxLze9cgLxYOFx
qAZg45DZhVtBTuh/OLuS5kp1ZvmLFCEQCNjCmfE8uzdE9+1uRgFCDEK//qXvyh/vYiK8cxxHCJBU
pVJVVqZVWeeagoOr6tzvFX0tvvCrfUPzGp1ifUx83/td4Ix+qCq5lWr8GOU//OUSGtwKwtH70OtY
uPSNeWJvJcX3jGwJDm6QImaob1jxLIJbNuZ3qTff8THduIauTf3ChqGRMYp67rq4VVZUlj8ceNgg
2wjxVuyXL+KuHoFK2dUdi5P6plDvLVgWqPdPkW94t5XhlyBdXEWMqo3qY8/pSTjP3bG2wCfAJUE2
LeA/v96cK2u7xOKiSXJisxmsGMKrhwoc67mzlRZd+4CF7TJeIjtpsCkTJu1d74/2Xn6IG7hBCYIK
p2sPX3/Cio9YYmo7Bs7ZyQQWaCWzY1oOcj85bRX6CllEU7ZIz8itiG/tkxbRUmdbJaRBHQs9M4L9
KbMJid4WqdxgqOjRgXzuhstYW5WP3z95o6YOHC/Ne4T0Tn/Nk/ZkfPvl69laMYkllrZhEuTcHiwO
zdTNqbSMe25xZ7wOkimIvn7E2iwtzuWmK5PUMjP2lE8PxDE6TLX+B6ScT7ZEqubrh6xN0cK0tcqw
t0RA46Sb6Y0LbsBTKv0tkbC1T1jYts6S3q0CmEXlinu7m0iYD/RllO098fzvmd4SDRugvXccinqI
W8mTi3JKtc9ZutWjsjI/Swzs1E8tOGOHIYaEy0U6oIHJtlCpKwa3hMA2lSwqqMV3sbZxUfG6U1p7
UTnYh8lBl461gUxeWYIl9rXoUXcau6qLfav4QyuSn0mj76GgwMI+b8jGNloxB2dh0YghkxrtIdir
Mj9YKa/D0TJ65xbOVtflyg3LWdgyqxgqI4lvxQoEk0N5J5NHu2LnogXQrPWiqSYb6dy1CVtca9Ab
l5u6YjRm/VujBlSSboz77qZbam9rH7Iw6wzxCnIwLkWlGByEbkHkbuitk5v6YKTy0XMVjFPkm+/1
c/4/aayiJ00FBs0ubqziyrF4iLbq+699x9qiL6x7MM40S1yn4l6joWS4cXS2q/T7twZfAl/delJW
zeBg0+mKOPkuAAGa520pa6y8+hL9WvuTZnntWrHxzKlvykdUCaAq638PDAc+2P89ecZ5FnAUthU7
vR3Zs3wEyToY/NKNmsaKV1rCXJuMFTOFrEzcJ/J9cO2HsQEU/OuJX3FLSyhrWveGg+RTQtw6D9vg
Hbf8k5c91mqOCBSbv37I2vwvrJk7PBPgTOhBlu091SW3QqstHnts1A2HtDZDCyt2HUWHUqo5zgdx
ywJxbFv3ewfOv/1Yn6IKUfhzJdIO2ZdevOikuLKzaiMVtvbWi9OYFjMjnYsjvypISFFo4FC++HrG
V9zaEnYKUYqk9SCvHed5M1koX2p2dkw1nSTAH3vomgQbB87K0i5BphDWVEGB7RkLsJFGQ6agMwZF
sLAdKd1Y3LVHfLjWTyvAXaN9MyYyLtHImlvInkfKa3ZfT9QKhAh4g/8dHdlZWWiGdKTokDUk9c5X
FdSf3eE10QxEjc5fRtrI68e91ZtfHtyq26cP33z4x/J9+jRFCl8pn+D0aYcsqhPgRkKZUDgnD62y
YTE7dIce/Wof0MLC/uBBsNNIfx2Sph7vAjdRL1+/ycpWXAJTEzCV5tAHxbWj6cOaQe2UeRu55LWh
P37/9I0ja+ng4xIQT5yNQGa19A4JQ/uboy8sv6kbJNqGto8d780dX+wtHcK1Tbc4t1tnRo23xbjc
a698i5500cZ47w37XAkLlmDSFHrZKpkR9s38DbJyoUS6sU6LA7XlzgrKaFDHrxd27TsWp3Zb8KkV
UtN4tv27QTAnRPKiCJlutshwVlzNEkZqlXZQZUz0ABJyPyIdbQ9dOhQ7t5rQCqy69HueZokh9a0x
S/mEgkfhsx8atJSUiZes2thHa1+xcANoJcHhCg68WCUOjRIXSpANZ2gk9vLiGFhp+r2jcIkkbXgF
cV4JQ4M6Y0cRlA9kZ8BGdYHYKt2I1FbO9CWQlHIKZL7B3q2sLEr96tIPz0zNSMv/0wRbl70Vs/4X
uf/JrD3Tqw9IVY9Ic57DgpbvQQ+6/6937doXLKw6KIVTdYNisTOXP2lbXHiAJu9SH9LUO8zAl3z9
mBXj+PdM+PQNIzWlkyWBHaPp6i83TQeCgPkaDEDlxnesNG9aS6CoqFytjapYPBZy+OM4UFsO6rLc
J4n1oZ/N1FlI0LcH4L9+SgDIRx2roj8BhfRecDSIOIBow+Hrj11bsIUn4KXT5A58DrLC3XMPoExo
vC2g0cpELhGlQdbxxB1HFpfEBpW2272DRD5FPNOcvvXyS0xpwJuKqXTCy5sBXZZmfJ1p//frsVc2
2xIU6pZeJRht3Xiw39uW79vU3TF6Fq65VOLl62esTdCH2/m009yR0xqK23ZM0ofS8yO7EOHANibn
Y5D/SDXTj4d+GpxKQJAst8c25v6tJ8qHtA5+8oA+GV5szNHa+y8OcdL0Pm0gihdDeHEE7bDIb9EH
24VJNm2Jh699xcLmM+410KDlTpzAVXUoZM7tGPWQVM63OjrXPmJxpkOjNhucxHJi6HtYO9tu7euh
StK9S3L9vUPqQ3T081JA4NwFo2fixDJNYOQQr5i8iPffHH1hwtDpdfwqFyLOWirjpipMGhaVGZ/c
hpdbtJj/PUuQKP3fT8glilGgtXZiu77R6on27zzYAAv9twuiSzyi6TTaxqxMxZ5b1hGE3MjFBqnF
BqDqv+0YivCLF3dzIp0B3hyO/CpPxz8NVS99kb21yv3dWGb/tSn/9z6lS5Y4B10MncVwIZx4fXIQ
e4bVAPoNPrAolc4WCeDaUz5W55NN+yXxcjvoQN7aFI+pLh7mebxhqr+fq2JjN609YmHTCMRHV3GB
GLR/oIhBW31L+Us+/vl6ntaWY2HPvgMUMGR5rBgHT7efPSFBoqfgvXsm3gnPrVfFhuL564d9TMv/
d4E0WJh27g3cogxGoThgH3Mr2pPSyZMUldoouq3t3YVlp5SVIDxB+qua3BNImAHS3NLZ+LCs/3r5
hVnXk1tAM4CZ2EJzREgg0Bkm0r6ua9CkS/7DxTSGAfB04eCjwf3rCVtZnSX6sDY9TfgIOAc+Jbv3
A66PIPOwsvPge/2POikE2VmmrP9+/bj/vu/QJQjRBVOt3UPMF21aY/7TBXnGIS0EKB01xG4jjuRZ
ZAo3QeStFd+6maxsiiU2EUhgYvmpPUKCZJ/UIJUUZ3fYMtC1wT+s6pOBEgPCT8ISXHtSaqHPUE8h
ybKntp83MtNrD/j4/fMDlB/kQQe1kGFU15rSX9KvDgPZ1EFa2dBLOlzkjlM0Jnsge5vofZOicg/d
t+H49XqvvfzC+D1UkEGaNwUXi/zU/Y3pXpTacFtrQy9MHawkeTePhlwccTMpIGTmPGz4xtVpbfCF
lQP/88FbMSeXObhr5jbK1IPqyujrSVmb8YWdD3aZIYeUk0tB20chOBB7vvE2Brf/bXL9DzeyRBzi
ql8nKJqgAT8FW1QoprEBl6gIHkqe0jIynV9UoVeI/gTwGouGpnhlY2H+UQjVI6tnLjpR1LRLBt6f
OwQYF7Rgu/sin5ufKhA2SsKmsGMogBkVQYTd3yWKTEkkqtxEEI0I0KOcDepGKFnuUNyyf34cL1HS
F1NcyURFczkMtw4xCTIFNQ8iMejgx1C3aPQKnCJAOwchIhr9pB5DnQ+uH6ED6U0G2u3C2uv1k1Ie
ultKJVSUq17lOx1k5A8npat2Eg0Jt11CgFVobFfl+4A7/ZNtcWCqRr90/ymKIqHwoBl/MYVnoknV
OnI19cA0PctXKBANP6aCe9CqLWu+Y/kYgnYnO3tJzcKsSOzL2A9gtuAUuLpeDU+07f5WTtpcZxn8
lm9l2Xxf5SXUrGiQtr8yoD/DCqKUYS+Eg0eV/nQClyQEzPO0O9hJWz8kszb4d/9Lca2AS5vQGzEE
/aWkGfxKMdI7aDTLnW9Z7j+Oy0EOT5R/k0Nw/gCZB7JPgfHdZW5pn3tgAaOW6TYauZaRN9vewSjm
3M6pM/6lBAWJ66qDZ61H9H2HonblQSS0DZ2xHn6QwK5fO8KmfWE5qGAMTEeNw8udppnY6SlnkZ/I
/Nqe7QyYSz3tiBZq2pdJ5uRnvx1G5wSulFZEhKQWJM9sBQmcch4fGoBs3icnp3rvKNerDpZNAhEN
dVJd4S5qzmakXO5mq+GvMg8MdCe5XZzMmDF0YsE4fD9naBl2S7eCSpQF9mOnmd7qCSyLu9T1mj2w
MGMFUWpmHbny2XXOC/+h07lnARtYqXBA3fDUjYHoQjFyiGl1nAQtusNIG1K3asyZQVIV7MqWm8Ug
XtYHrygi4P2cU593KjRwA7gm0PG5IoZNOy+z60PlNsl9MMwgchjcARyJSQekCa+6PRoI6kNSNuMH
CtJvaNS1fXLxy4r/Ra6fvAfoxnppihKGk9UN6/eKdS0EtRx2bHKX34Gwv5ChD37968JIy9tnXWHe
fAU2dM900wtquk65s7rc6aKp6+p+3zDH7PuJuAfcOSbAjFxyrhWtXpJS+8/gF9OhbY3OoU94G/qy
me/ThqhT13KIPnvDGA+eV+9FS/MX0aA8CW3O+i0ZFDkNdU32fiGekLywznMbKAU5Kmf8IVON16FB
vZtbh4ZYbXqhRhR3uW+Z6ohmIZdvuLWVOGUJc07YXBbBZJNLG6BrnPeA9PJdmj20EO6i7ZbI6orb
XzIIV7Rs+36aeoje8eww1ol6KvSoQYxJtnCXa49YxAu8yJmGT5NxAGgHNlW5872ARqmp9l+fLmsP
+Pj9U7zAfafNed73cep576k/guDen93QkVvlqhUaaboEIttOiv5MsKFfzC3twuxuepl/Au0rr/Nn
fU9+2G/+2/TU3/fXyY3z8PVHrdxR/kUjf/qoTHJIlea+f7GkgXa78hOAuUpDIK/EfYmuRrPFfr72
pEVY0ZGKSmUS/zL544X4BYT09I+5SC5F1myBS9eWaBFd9K3FMovZ/iUvzkXzVld/DNlSXF8bexFc
0Dn1UTNCcgNkOWebZ3vNk0MHDOu3FmKJi9VS1pnHxzkmU/qrpbiitD1lKFYVb2rcYqxZSZfSJSiW
MZP3rgdgPSLRYpfoBj3j3bPVNK9sqOOy0re8mJ4Ym7uQUHcK6zq7K2C64BfZygmvOBz+8funHRdk
WknWOVWMmlV+zEg57KrKq297FwD7LPCso9X7W+zMKxEhXziFwcvl3NWIwQvij9fGRST18XFPX6/Z
2ugLjyB4VtfDwODhrfdRPdbyz/fG/XjepykaTCqI6qsEEoLcvpGcpnsd5Fsy3isbeQmcHYOkkGTu
htgPemXCBBe4UEEw6BrNzPPj975gYeyEg+nQd1IdA+fanPuxHY/E8O7390ZfmDlJQENhW9jFfHD7
u0CNwxmy6v03R18Yev+v1BTEpi5QwoGqqRhvAKbMdl+/+srkL/GzfoUwzw+8Mhbah0pnnfCzSem0
M747f+/+tgTPVvmUTAVpk4udZVGQo0U4n3dpu5GmWTHfJTGt60he04GXsTZQF2c1IlmRZV5o2vpX
ahC+ss20+9pcLYx3KmcWzJnGCeEfTcDhkcxeBONGNnNt9I/fPxmZrhxWWaIqY1Sho2k+th3DLaj9
VsmALnlnaenPlFvFEOvih08NaAx+DbaMhmDjHv3hCv7jLroEzJpWW2hZCaY416XcuQGvnhPibWos
rxzWS/JZNveeMze4pheyjgqQ1pdoE9Ng4NwysrXZX5iwtPOA03ZILmIq3u06OHud9+Rk6Z+vzWxt
ehY23GJuUkWC5MK6Kb0aJEXaVQYbpeyVd19CZIGHCOyOopBSS3rxOPmZV86lFmqrqLky+f8PJMtJ
UxqNBEwevHpDjMPyXGZxO6bHrydnxYSXSFmeIYAt0yy4tFUFFi9d3FiWEwY9jWyZ70lDnr5+zsoi
LLGyQ62RYvcYwtmZiyhpXPue9na+YWFrq/Dx+yf7lQQkMHU9DTFCiB2ESXZF+4eLt69ffW0JPj7p
0+BIgZW2VygnJsyGWOJvHTSIhd9KAK++fsBKvtZh//uAPnV5ERD4NqQB8mhsVPBQ83yMxpolBDmG
tL9Dnkf1O0eYLQLRtfVYHMpj4zltKZHwlO58DJz2jrbJ99zRkjJ2AGNLnQFxA0w3N5HqQNA7DVu8
AWvvvTBmsGwXfZsgqifo45+H9s0eso3TbGXoJSxWDlntGEnKuEGj3lVH8gBt402ygT9c2aJLWGzV
ThMd08m/pMiTgEgr6ussnMZuYw+t2PESFYt8gSxBCOJf7Lb5p+V/tLjOLaS5LAEYmPc9gBNdgmMJ
R9YFKmL+RXYWjuHisW6no5F8w5muWNoSH1vY4EikwYchkEc7zXfDR7YSRelxq0987QELU06FW1uS
uskl734RIOUOEKqGrCK5UcJslSzXFnphzalMVTa5WGgK7dPJ0JOir+0kNlI0a6Mv7BapMe10KcHo
Lgmdbu/LAMiPjcHXLGBxEAtLIW+Fps8Lqt0ynCv1a2T9n6+d3ErdbQmSTRKnqOpp9C/IyckQXDKR
L1HORWoJjE7JvvUgdMFAoFDLb9Z0lmjZCbk16vm1E2vwE/sz4nflsh336w1Ak7Vic/+qeXw6GLyp
LU0xQJmuaIg5dsbH7SbP5XNdGGuHtHUZoZtcHXqFsANsltUzrruAnAaZOFa2Few6dwI625mVdSpY
Ne2Hyu4gam2B7+rrOV9ZzyXc1vY1SSzPdmJeN789TkUZJoXl//569JWtuCRzraQqk6Rpgks2QUpB
/8jHN2I2zty1sT9+/zS1uU6g4kwhlTWDoS/UdfCLt17cYA6/9+4LR1CNLGetQjjiAQnezy9l+1T2
G7XEtW2xcADjqEXZzIg3IUMfonB90AN6d8CqMLd7uQWZXVvahR8A3hNEdGmCoDYYnktKY9qUG+fg
2vsvvAAre/STaye4EEVex2D+a9vCo+HcWcOVNSTlHl2FW/R9Kw75X/miT+uMYobVVlPrxGA1vrN7
8DqkPCaeuIWc7oZTW3nE/4PMwg/otKA4GYfEgKgyS8IqAGmbBdBKkru7rzfUynosAbMotLgZ6BCc
GK3Ph0qLo2W2TsW1oT/W6dMcdZbxAPnV/qUbWg6mJJPva0v9+vq9VwxtCZEtZa5mN2VD3OQWpIc8
NKMKu/pdk62NuvaAhSUHvgVWvxHHoRzTHTIQF0/wB222YGZrq/sxaZ8mBzz7SWdxYB2SubojGYmS
Dvcv2dzQrSesmMO/6dNPT2iozbqaoXEk8fMYWlFQ1pucnUHfXyhY3e6gMe9sbFXL/zcZ+R93+SVK
tjajy1rTmrjOOntv54n7xJAtP0+JbI92U3V/1Zh2bzDQ7HmYlX8ULM9Qw+ItlApRv3utLRCDV6h1
1qFPO/JD12V+DLTOHqQq2MuIDD/AZlN/yucku1PcT694IobI6yo/hvp2ei0dh58ZmjN3tAnMTSnc
+Q7kOvkR53e9o3S0ipAHTXpo+lns/cqy/sgyEHvbnlFgLTswIATt8D6gnDBHI8lxJxZD+WTzEe0O
0Gjm8VzwJHQ1G+4SkuX/1BQafIeP6sMuc7rp0neZcwB9d/53CtzmRfaEHeo6714DZHzuAEHQFyV7
91yyzNwTy0NbcE+1OU9jTvIwB9fXmVbJdFsWpollqZLfAVHpISizdAf6LH1KvdFvQkNU98QDtx+i
tpyK8gDU64i6nlXFuuJsR9sAqFpC9T2IF5JX02jrF0E2AZXYPn/wYCptCNUNERnmiiyU+YCYKQ8A
0G5pyVDu5lMsgWYvoAGRp6hrT908XPDVJolcY9FmV4AfZA+c0xT2SU3AjgQdQ+E2OebXT9wrT/XW
ZfSCKiw9kHANTlOwvdc2KY9ULrtDnvuQqfVUVR8oGjXvGwcKk3vwP/b1zrFRvLYSZfsRCrNl6JZm
fAbNpXmc0J+/8/rEwl5I5aFzxHAopKoPbWOKC5HNeG7cPL3oPB/3k13Xe0c0YJPRfQf+GxsFc4gX
n+zWyAuFMPnZ9gd7L3Tv3qO7p3/D9W+AqiIV9mn2fEhRonZ9QrTDw75hqg6xW4N7TZV+CJjjYdPY
5LXGaXmstW8f0OJUg3mzdo6zztyIiNEP89no366fdVcC8IUXPvrVNe2E3OGQkrcgDJnfkmaso7FD
bcKa2HjIGCC5IweWIEBm4LqR9QexrYsG0F6KPx6yonfS19DkS8rhqsPjDo7Okx1wE/WOsQSXjgb8
HcBmDQcwieZgvxmbR4ujedRL5SxCB7WD61Q1/muqrebgdmV+JzTpbpvMttDTxJKoLrXcsZlUEZqE
IcrErP7FgcDloU4mua+pX+3TIcek02HcexlGmRKohKRYiWtDmXXFlTUdBifwsXQzPzgZr/aM1lC2
aN3kRqK6FWbghAw7ltmnQJTtD6dTfuhUbX2V56Bo6YHduHI7x783U5JfW22iI+Vk3hudrSmiFqH3
ky26XSUo4CYtiOTudVvZJ9541olq7MzSGs2NGJHu0CnPfhlABI5g1kmOBPpF+445/YvF5nc0M7Kz
C82Io5oVenf62QltavQ18VHzD5mFIj3qytXJS7Tz5veD2YPdtrDChnR1CNYO56ZFeB4VswRzfTC7
fAe6nr+U2yKuVBf8toOCh2kKsS4nQLPwQeTB+FJl/Uti0EfpOenBdfvy5M4NBf6ETO5LkU7pb1Om
TZTXlZ4vFefqMgwuiRxiNeibKc2jDxhjGwXBlBwmwao72ynah3IofxNujweaec2DbAZx6Y3HXqeS
0zyqxgHNdlnV7KUI2I3nVgAqMEn3wGGk7wx/XRDPeHB1xeiFc41mf2osElZgldilTfM+iZKcFS3M
C8gsxVPajBBl1FX2DvjGyCLULbKfgbaNc1IQLL1JbSAV6jmFcHHbVc3jbBXVOfDRYyisqXpyJiR5
9xN3k2Ol3Sm2+ax+skH3VZSjN/mGDxVaXxwv+ON2GQG9ZQF1rrrG91KQHCghdDSNpRtpj/BDDiGn
05RPkKLi1I591iHBDho98Ar0BT1A3btwDm7ipcdcVG0Xqr70uqjysjxyHJUdq4SDod8T6LlXHSbS
Sqy93fIWyBcLohupzqN+YhLbN8huU8f1H40h7eM0iPnZko1/pECaXfm+1jsQ6UECTvbz0fV1JaOA
JGOYM5W/miKjOw7uiaNRkKqflBrjfm7qZzO2IMjq8PZVAtZdDqcTGha4zyxl8kHMDUQvJe1/pTVB
4mIqq/RUddl9XwMb2dnNcAQRHo7RzNBh15mpB5n5QPbML9Qbn1h2Z7W9cwS/2bRTnjNGJQGNVkoH
cY1ScA9BmC67msU4/pZtU9/4RLWHvPFBrWVS4K+HwikiVHbYNXEsch5B3nPCtsAO8V1xFqldHSZg
AvdCUh653TSEpoLfllgmsLpPwj9YzKfPjRAT2oZb370fSu5DYDRoyW+FrMm1DJLy1p3kByzHMTf5
JNKXyrb9t5xWBdAcbXmd8Ykf/d5nu0kn8jJYGGAyUsB/d8NdMXbqklk5moQbHLxPHgGV7MAT5150
SoZC2dXjTFNTRCmELNQ+kFnyWvvaukDqGm2STlkemRDFazVBlTfVLqBqM1d31eDxKJgYQ5fXMIbS
N+1Rybx9rtH/dQj8tnxx5uIfBV49vhs9b75yGqyVJ8fxCZEETD6x8vw8g4/w7AC45ITSUmUA5b4B
wDUXrtU8MNzj3qmuebevqpxHmd0+GK+9qfIgrGHiYwW3WLI21LOT+Gc3yZh164o6kXt77PShCNL6
JfBod7EFgWl1NVT1vER2odflDdrqdM5TCP6AWCsaCBvHg4J7PFEJvpgo6HD6mqFukhACgOKRCsva
ldoBsq2orMemtKHFB4pTmBuyHUzWOhxrtyJ7Mif83jQW3cNt0V1qTdNf6qt2j55hLW/nsUHFfeIG
pGQJSuBu0P0Gibc0YSpK/W75FoQ+uJUxBydbEUDhG8HPmyR9+2wFrghCWdriMAzjEI3YLSLU3E4K
qB876TtPcACw1vorK2oe5xESy5c8Gfwh7ErKQJE2ucCCeZ3bhrJo/ANJKh0NvjtdM4cMR7hCIL8a
fzyPDeEREIlOGzZjgDjKakn67pKgjGsb3HGCymkE4NhrQhdRGtkJzuASZ887Z543HIFxMbcIxYJn
x0NXMxLh6DmqhilCFyX9DXRXCVYhCY6cEWzTIUgHrT2Ybsuj0TmVkZ8nJttBWYNBW90BaDLMO6Lv
3DQfD1qClgOtYChYQaVkX3JTHuYyby6D4CWAciwtb7mfNXEOFMSTMwIdGaLFhtwwkjYQQ5YF3D3r
if0sGuH9HYhb/KTBgOPXM466gK/ajwuBirlFZXUaew9S2L1f32lvqo6Jaw9P3ci7e1HgAKl0yXa2
dIwXCsnLFNfPDJS3vaTmaaoFwIhAllVVWKGpi19ECgC1hL09KykgS98Vtr2vk1nc+pxCQ6zmwkbf
kcPhing1sT3YVMmrXZsEskYgCfubegC3M93JG2BGUKnLudlPXjUA12kVIoJqtp8BkyiTv46cVdR2
iftj6AXYvrSe9rXjscce0k83ZZ/YWZjOxgH4L22T34p6xD2hgQtoEceeguke+Jq+jtDD3R8Il6ei
lU5sbC9FWtLJIYKZpGVMeM11xHVJDyYPAgAFbVvfKTG6u3TCXZn7ndlNagBQNRhnExWTsWRUM4Fg
Ruu8fqRDmu8HaeSt0ZM3hL0BKDAUraPvJ9GbA7inkTCDbmnxBoQSwZ8d+h6IUR1sgJZ7SykETaD8
OVSdRBqmmrQdCZAPXzqcsSIq5QAPl+u+5pHDk+ahgmRbHXYT3rhBnHauHYrrZV6m59STCZr8B9xw
xj45gw2ZjGFQEbrXli3OShcQQXPr+hrcS/kF02tFug+sw+iKFgAbq7jpdJMcB8VlqKwcDUVgWJRX
nQXKfB304pQFHbt2EZH+mDiI/c7+TLoDEXlzL/3A3qt04FeFi/MCiIr5zgMBwF3NugFKzu0ArSta
TLc+HUwXaVXMp1zmnKJSDigu4Zl8pqZlkWeRdC9x7D6TqufXDmurNJRNI49FULoHlg8TznaEICEI
k5Oos93imNQZvTgQrT9OTtA90JQ0PwyC7FNj0iYeoc4BtpW+rHZVkVQuOulL2ezKxmSRC5rZ99Tt
vDfZAqkMoHFThJDDy2rQJOBa1zCLxkFaef+UU10qNFiVKsoqIBoR22VXft6lewIJ8Q/wk9UGUW56
/FCq9JlyI66gfJH+AUaWHvIykcfKCOvo6Mreld7g7FyDRUJiNbvTRW+K/YRmw0NuE0BAeZMfwfLp
XgWzqGA3lY1O1yHFrbOyLil1ZR6ho6F5zlQpf2lSOO/Cz92feH9dRJXf2mCnAMybWIQANGqL165M
6RjayBYcZCOHnU3r4OSUbv/GW8s5E9map45qCGCYeQqH/+PsuprkxNn1L6KKJMItobun02R77BvK
aZAQQYAkQL/+PL1X/jju6aq52ar1emmC9OoNTxhGqUKUdc4MiXDatE+dhzwJlgIVhFdHZus4da1C
ZDSolk1PPQOgM3cuN9WZLkOJB+dfGotmp1ymMJi33Td76OMDwB5TtCmjsjsO4TTmcoGCaDrIcsBw
16rYt65WEd/2ukMVwyaBqssbMir6IWfMg/kcAL0o32OdxiGzkbiq5kvNxv5H1CAjzd2Fk/CeiaYZ
nl0GzNM3ijkZTI9RMLPUbnrzBUAE99B0lbsLTdwn8YA43w4lQSjxZ7RNnoMuKvJZuSQXfiNY1sWt
c1e4joRiPl4ChxjaJH5iFtEmbqvkGwkrPwME2b9DJjaKFAq0/UulK4ibEmvpSRJiovMK+C6hWamI
h2ZIFzt74LuBuaXGBLtRN4gIJcrRjYyLXy6YNg/IVYYEUn6Bm81WCd5gz+rZz8pip1AftA+A1E8i
NX4UtoB69/2Uxx2DPlUhOEsttLT+FJOA9aDqYiS2S9NuY9g0J9C0apLIk+NrWDQUz+bGd55lpp9l
FOktRB94qvESn9x4sV/6OigyKX0PQSjw2kOL3k+iGjDpEuhtjXdayva88KDKB97yDWBg1ptq9LyP
kaPtayDfj2A8+nXS2p29maaoylQj2W6KrGYb9oSfOu2g04JGvQEq2ve3vgf+xhKbvUG2naABhDFk
2Zlzjdoo82CLDDcfMGx2vrU0WI2oizjgYG1zauImyIOyHraWNemEyoBtioDNp1kt0w4LOEwdo7s8
LkhzEnVbohQI4+3oDzoJUcl+62unQi638I3bOOKhmEKJ72uqJkfMfu5KlEpuzKfnkC8CNYvyd36h
lrTgMtq0TRfdD3Hh3im3KOBGZ/wi8yo556IJ5T7CFpbIlmX8YyHYpkkvVHQUVhHv2kGpk4kAseql
Zi9sbs0PpI/1W2VpnTYtjvBMQVsQ+Ymu57NTW61BBo42BlNBcN9wVR0tNQ5HiNzOOKElpRuDwvRR
taP6E0+gPEE5CZqKDI4hKtGorDOri22ZgqKNqNyjRBrDyMkRiIFGr0+Fo9H5ais4zNcNmlzwTwOb
gTV5YdcAEQfASWByxP0DZGq9TJex3pAqCtBk9Ngr7NkVponVhEJl7so3O2rYI3ZTmUApih1D7pdZ
Z4iPXHNRuXspy5IWBiZzAlhEAQH/zt2PULOkmLoNnU5h5VV+Qw5l5wDlhftxmft9XM3dabCgxdu3
gzgD6Dw9hpZbbnviuochpOLIPd78BOsi3ih4wG0dL/CbZKrmYos+IoxC5tZNPLuevjmLt2zDoJh4
grhVnVVs7EPlOONTQEfyCidAJ6vLBgK9Ct7ZeySC9p2wNO4/1P1WN2izDtYSHNG4d/dBvZA0QgWE
A99Wu6IPIbxcVTRM2xKzQ5wUUFRshBX8jucKJ2fRNjjY3G5wwartnWg3NUW0awQ8jiAFpuO8kALg
8KGMKvRAQt5Fl6pOatAl2jinap6PF42WbVRPyynuxxoGSZN5Hwefbg2lzjkqIaeYhK6rj3CP8p9a
CK8cwNPGaJ9bBXLSwprg+IcaqU1H0Mm+o/Pn/3FaYHrRTAMvpCAeubdcjEStaQzDhJAQkAONfsZ3
SL2yZy0cSR64gJdIRpxyCFIRTOo9jOrqBX2x8DSXoz9lkcvaey7DecNqU923hjrgTQjycPH7wYHJ
xXupYv4U9VRmYNVgxuoA8JFHOhpy7td9bk8TTxc7to+eK2AL1bn9pqsbdyNYh1LImTEUCOI++lqM
bADVs+oeCgTSPAIcZadGUf6uKz/cd6OOzgYGYdsi8Po7r+3bF1f1EfIJTHTeXIp+aYO6PQcbyNvJ
gA9boZl9VJE9g9tLgyWhMWbZEY7jd8t3C5LUyxCIDABx96GYo2ZnK4aMbWlRwSe2T0GYaBqA4svK
cvZ0AFAZzBTYkOClnmbI96iEthQ8rE5E5XmwYooBBxs3yAhhIt2KQmflGHuo4XqgGCphnozX1IDy
Ew/DYihyuVvPrlixDQbNf0XIofZR3YQ+aBHRchQGTbF0nIJgczH7wBnYmB/dPHCo5slg2GpN3C/F
NIvcKFdNmVBjlAbY9U96Br1UT639w27pkl1uJ7UMQg3ciG0467ruDhQafiqmQGcX/fPfXFrvtj3o
jaYS1o5QftxYMfharV7cb0NPxL0n5uW78ip0ZqN4zEdNxWuHJCNvm5JnNu0yHGIZ1AviaRctk7Wd
wXHyd3rq3C9BD3lqKOIoAboKt9GPlWAcJbCiQkeeYBzwCv3BMSmtEmbrEMPNu6mGVZoVq40kCqYs
AUq7ZWYd7FzryLwoKuOEW8T+aWsT37kQFH5s1TAc0bqA5NOiow1KsXinCuRngqGZznGObbtGRbkD
5YY9RZU3QWZd+FtCm26rjfPThEX41Fl1hNMPT8NLdOugsmh+xqEqT9AXtg4coeXFHpiVqrIJcOwV
6txB+jwbMWZMYiORCXQimwKUQaaNdEoDtFydKhTfMBCuTpaHcO3N5Zx6/RIeXIh55b3k7EdbO+gt
YKBxErxBnOcAbOELMnhnLZinjCn6xW2uC4ZEJa69JwSGYmNALUbu6rWnaCkIsl7kgc+uVQICh8Rp
2/HW3NWTTVKUYqg85mpEio0+uLcU7pYpSZ4hKF1lyDpwrKqF5bSw5jKRVhinmH70Z3Chmu+Gj7C3
Ai0tXeK6gfy5QUJUTjz3Zqh3ueLSvu/nr7ETAtgd2xxXXpqvc0fH+6URzgvUVb/qwYJ+wlCWXyfp
vs+2BYmZXjckA8Ooz6BlQjKM+N+9pZ1+S7dEQ26ewHWB+mjOJ06X3A8ReRI03EFLNL6NTm8cjpuo
jqM30zXmRSy0KdNKwdlF9V4VJ1UQzzn1ApZAQyDMG4pwGYZoQ4NvZu40t+ZjCUDlk18u2P5S8ieu
aQ8eH0xDFLKUHMdYe7JlVNyzYei+gSVnIKzrtdsBok6pr1idaYGTsNfCJA2yEhhnIHnfhLBI2NAF
rT8knPw8Iw2MsyAsAUksQiv3By/eCO66+NdF7QJ/jjNkolEeBjBErho/gsPH4r0RNs15bbr4yH3T
5IEp1OMwDS2UZzqOJotV7kQv4zMwF2OuPKTYHCIwGdJVtS1kjwNcl6FMCviyfUFOSM5BxZ13Bfso
dFvhADcZsoCcXsZtatv9kpZk+klL1G9JJ2vy6lD7GU5t9ZgPLVfvsQXWnmsv/QZEPHGWLjr2VVCJ
r/5CYWdo1JKTPmqyYBwvywvVCUw4yow1PEoH24auu4Uzym8Z+14H+HuLW/sbTm14O06DVHfxUnRb
r8DwyUI/6Rtjvr0rLao3mHmjUCoHQY/FRCi8xwaa0AhcmDCS3xCD0CgoOrzCRsiXmsdkA4cBa1f6
AXkE/8fDg4SYu4Da7YDitKBDup0xBbiEbTHDB6+y3V+A+zlv1lg496DUOdsOPmJJoXS4pwaDGtaE
3sGt0I/G9AhyPy7kZOYFY05YLr3VgTAZMh1cVXd801pgzo18EneuG4Zpg972FuI/UxZrJtPZ6pqs
aCK1ow5W/dyiRZAsyMOfIkvwra1ocZinbgIP1rT7jqOUJNUU3xW+QSYtK/4CuamfGMG0+QSWbh5L
v0QbHh1Ta2L2djbw4gS8lg+Jj8zqjBXqZBUSkTv4Q3LwiIJlX6iLhj9mdNkiUZ82RaWwin39MJSt
3iK/iELsbb/PwD2sqwyZFWSmxEB3xcDkXvuYtrb3LbDrYVL2EYiuaP2nfTstTqJIG+4d+IPB6Uoz
gpHlSB4AU2YU7N6OAAE6jb8FGv338Pse9DNFg7VMWOS69/OisTFtKsTG5077w/EX/wBLROferSXb
j2EQBemkOCZVrJIhvIcjq8YdSBzYaAL3NUtmR2N2JhS6mbRsm5Q0TuMlHfKTnAvivEWxhrxzY3wJ
plkfbNrJuFlYw4SvoYiIuihEsLFaMYIBZ9UbAPWrjM26zgTSw6/TaAhgVH1c/WCwsoQ5sC0aL59R
Y/8CXaYzeU1tfYgrl+0DLwi+C8nbfRm28y+JEdeYBGUbnMKhdB5iiqQSnUrn5I7dxUuPVgkK/RNj
YXmKddef9Ij/O4kwOCNZixg5ZD6m3QfQ5sptK526yb2yHXfeOCLbwYyquhssXuVs5PRuFsJ8H+mi
5rRuB4iAd870Q8Pk4utMg/k89aW/serA3WIyFSQ+ZDtPfa2Hc+NNzSFgrv8MDzjLzlo1qTxsUERg
u8tt347xsa6a5XE2Ms5JuSxbp6MBuBh9g4blSDnoyRL1OaITWrRwOhOqBp8/nmge1ouPetb2ypQq
qX8oC3TtGQ6NNhpjM/ZF7LfFd38UXg4xiXIbehXbVEEkHxuH6LxDvyQN1VLu0UBvH2Ho5KQKehqb
Elo3z2FZzi8hxGC3thNVJ/Erciz1AoT/HCR0dAdwIIQnurMaZ6WSCssv9cGthQMgepFvZCmwdFTI
j6HLQ9zuUmwcx12OvOKo3mw1kLMdaPETY2/Qv13PDb4h0ZF+AvK9pzPphpKmVcnR6hitoT6iJU6q
oy1pBzSTURggwxXvkfY9egYB8YJ84g6vc1ZohH7pQbrTU9Oygylm+Vb0xNoUAsTyjZ4a6zi72DeJ
0zrtd+hpqPe2tuFKObek+Irah8P9sXTuSNhTEIaGJl8ACUA9ZPwFQ2dfzqmIostkHnRmWDVD9yD2
5vsixt2DeM36hCyVOUUjMb8Ztay049rKtQNaYNra1XzPF9c8OfZMv0dRa7YmMrObwH6wThcQ/zmi
BFPnHvS+w+LRb5GBO8ock/qPUiPfo8WkXkE7J6n0IA2Tyi589SSZ3gRrsT6WbnyfsO9eBWb83ra3
udyB+l+A9szD+xj89FPjD8C9QJPu3Z5tDipdLTYWw/0Bh8KtBH36C7duqkmZjP0UeqjTl9pBldqY
8wD9QgQdnIKZYgDrbGvLo2Ci8xBJWWHbdk5IA7655zXiJVZIpxMFGQQ7Z3Hfwmqa2nJDRwxQYhPK
XKLq26sF9LKEV1b8G+bDzXMtQSRJ5Cj7JwPpzhElOLwe09ZXFiyr6bKTjh2lF8PVh4YTFMINWgC/
QsWFs5eLsoHS68d8QQWBQS88TdsEAgww7SsRTwH5cHBEiqrBwAvwnDhFJ6t8ND4qX6a95SgxivjG
4TXzEvZ+fULSJJ/qcKl3/cKbTLYYU0SjCdHcGdytjFBPT/g+D23rwLWC2nUaEa987Jdiegin6RSI
7g8dW+fcE9JnA9eYhNcO3w6oVBIblk353GGVJtXIeUY85rxPGPLfQVdquDc4GDPCZbNFO7iDnN8U
HxZmUGRHAcktyJzAD4iM6OsE3Tt2W/XgwOJ70xdkenAnw+7Q0gkfXAw/0kFVNOv7Dr0Dd5Dokau5
yDExWnYLAw9iQlH6xY+C+h54zQkKf4Q9YMxDocY1YKKl8Np6bSa4/wAGMXrteBxG13/0vNJ/R23d
7UQzyBGolAkmBQqaI4nnFu7j5LjV5jKDhtXTxMGwdVGDYCIaom8LTE3qzKzObQtrs5LoQEGXS5yc
Du1wRdHTycA6LHZY09WhC4Zy03twekxqDvtSEBIGpPRtOBRuXtJkPKPrQYcWFG6FungfYqCH+RJO
XQjqe6lPvfmM8YdKphJOezay1ynVpG5+thDtWepCbKFXFOQdJNNvgDCv4dpWIEwe8r4Oo4teVAPo
TNPaZAOQwbGy5gilY/E5GKyzYlP4TeE1FMiNQ4C2YQN6FGoENO1r/vIpdOFaqnAYHdSbcQ+paCiW
0MRqog7oKTd6p3yJ849/4wo8cq1WuBhAvzoN4SHNUQ09IuJ+fN1r/Oi1VCFKCu5EM2TT+kruK8lR
hlY0vQxIWS2yivX7ufLQANJbD0AxhwZ3AwB1lriBzLz2XJeV8RfuMC5Hg+BGAK9uXofwWQAq/vGD
XUFkrhUMmzJC1Qb2z8GvMTHpE2X9DsAi+PjiV9atvcJjokcGdzEOwqlcwIdzhtQiHPv2eQpvoKuv
3f0KXS0sHAxTycqDXjhKyh3TAu3L6JO37/7vS1cOhtsSw+ODwaTPL90iQ1W6IQFm47bd3pJov/aS
Vpt7iR0j7JKWBwAdkeucbU/sivGi5WluhI9ri2e1sct48BU+6nTgrkhL/zdUirKPP/A/r4wk7sLv
+GtZou8KXSUt471dNdvO47k9Dzei0T95cLj05c//unTnSsCgSnKphvoz0Id/xtInyTA3KIXdIU6X
SH+1THlrH/zzK+DnVrhqR4yY4xVGHgIHHhQPrgMNpOqpG6wbaN5rb2q1gSWqktgKBv+ACYc8lX0X
H5w+Yj8/9x0u++Ovl6WGqQMQsAdXR1d7rqL7Gg2tz1368kB/XXoGFI1hmhVDJjkqkkrkVhvekuX6
5/bFS19t3wUl7mw8oPG7CCATx5t2EE5Suc2bh49v/toPrHZwLTWaepiJHyB2dYawlIYbtfeH2f63
j6//Tx4THmC1d4e4JXMxzg0A5wvNpqLz7kv7klIEkeNtw1qoR4U5wmNnRHQysDCWnwlN+OHVlg5K
Z9QmAGUlWhR4qK51npB4pHy61MH+4Nz4+P+d/f8PgQ7Z0NUGH0tkYn4MNjYArlsKMIpb9/cA1CGn
nH/OjTg4PnkuOrXrHcNuBJX/FIb+9aOrrV96TutaXt0e4nD2zpYTI5MErs9kaP2jLROVIqdAvmxq
SxH438QsI25IN6OsimRyfQsaUrO/qwYIA9akqDZaMHUPMCPZYtLta9TfMyAFFB2kxAo98Y7mfZWQ
qh6qHZXjTAEgWszJlQIybXUndyJ2hjMz0XyC1w5/GFnhbX3pjMcxkvMzGxmqikHWPhon8EOVDIsY
vrOmeWFKwUsA7dIInQPRIjHoMJg+2mG1PPpDHcNbbC43xRwE27iIwirBeA7Yo2hg7Evh9a+AX1vb
hjverwbdtR3mnfVWDIO6U354QRpH7sEBBeSgi8BkvTctUHqr3PMCf6+8skZv25Sll3PjV4AHGYzX
Y4tgqjrJ+bQUwFvT8ZJF1nXwUAW+3nQ9Qak0RzJE7bbwbsvnsNqEZPGOAJzatw6NK5tyLQ4ZwVQF
wwgr3nsYjUJmDa6iT9j/N3bGlUAbrQKttksd9ZPBzkCb8y5uABrqtX/Lyv3avV/+/K9oOKiljgaC
aBhpBbFTTJPQkI3R4fo4nly7/CrYWpYQcFx1zAGI0wdjZgBpbZks7qdEFrGdVwFXO6WHcTNu31la
mF4UWd2dWRXe2LjX7n4Vbe0RHeFKId0rMIJ1diMLMRZZbrwax7v2ZVfBtuDGrmq3K/ZGwB8HTUN1
P+llE2OSfAjbRkNn0Q+ANrG8TMb+L9aI5ufU4O9b0JreDNPivfoD9bKZXrpKMfiDOZBm5aZlZY0p
uWCvtcLA0Lbq4YjxDfCGbbkEj7EHOGcfsPAec6hx61PpbAtHCiiV0+WutCmAcdXAgH9C9H2xyyLa
oASYHwdb/qBOwxSAM3p6qCEgvYk6VX+LAzbt0ZUs0Pft/Oc5xs7qIqjNY6SCShIA7/vQFG6ZjnKu
D37EIsC2bFiWTQqGrp6mSeFzs1WWVIfCQM2+tsoll5Vj7QONkTgadnAGBh/iB5pH+gdp6nbfuvNF
klJ2GMHL4I0yJ3gdLTndz7Y056ApzaX1TDg6tbXZwFCpfnUGIc/TArG+OmwU6CnO/FXVofemY6c7
W4tCYxxIzeq4xIzsFRt9NAKY86No6/Fb5PumzYrBdlLfuO0W0lLkKcSwbW+5/nzWhVXs0Qf52ZgA
WPAlcqF5N3VsF4x6/tIHVnS0YwIbdcMBanQdICuwyRgaSD4wyoJUOa+WGuQKiLkxYc8JAzro5cKs
OkjVOwBPYxSVzNZMEspcAP+DGQW+KtrfAKpbz17liMPoMv+7RWT/06HFvIEckT6yggNdC6rw0a9G
QFRAurkDYQJNJgcAmoE6r6ywYGbtRD491qEaU/QY+8RTPX+xBGRFJeQQP+W+g826OuMLLX0ofUHJ
dbSOelFnO7aOnaNvbNYrCe9as1TrBelDbMf7QP0ABj2FXGVSB+dmurlhL9v+H8f4WkCwDgBQRmUf
7edp3gdIJBPo8AP+5b2Dl6IT48KgGhgkWKKM8tl2469zXMmUhZ/SAYEo+Sql15gJuRj5R3uwvy5j
KKdQdzcF4a8Eo7WXeuNpQNEgk7EP0QyCKkFJb4lxXMkpw9URQxZimaryIbwnhgdRjCqDJcqL0SUW
Gzomvexy6Vd3DkhDHx861x7l8ud/nWmEV8wePbQAQkj7bOYGyimgFbo3is9/d07wGVZnDhhrzeCM
DgoIMpNDuSj5CpQffYGNiQG+b2j9nQ0owD0zaD/4bS8zULfQzgRN58QLH/KlJTM3FLCuLfrVCdVE
IhoiEcb7aX51gIPvfAZNiSd1y9DiStEaro6oIKgoL1SLTQUoUBbGClqqQI9jtlC5CRqK9U9r8IY7
40ba3DgXrxy6a1vuukLtVw0RpESis++efDmm6FLcyP+vvK+19mC3jLNvzeiBOvbwNYJcaknpwe2r
18afbnySK/e/Fh4k0BuMphr5Gi90Ovn+oSLiy9jQT1ZKa1XBxW2IC4W5cB+PHLgqYQfLV0LZ8ALk
wGKnEjzKT76sdebJpIjRrQaCy6uSrsC8MxwS4rdZOL18vFP/yT6G/8EqNFQWFTNpUPXBKz0hzZQ0
tgbiHjYLVoL/eGNFXfuVdTwg4Cg0rQOOvNP9RNZyggZ1v4nt6U1xhZmnpzYfP861T7+KDAgHQi20
9A4ReuUwHmmAl++bFK5sPz73A6vtDgsjFBsWN7Ayh6QDuBg9BjHkRkv42t5Y7XV/mWBQZuNze+jb
1dpNpuhHSY7aKm98h2uvZ3X+KyeG32c9YgBRkju7BAZkEZDmZLfM6q88wFpx0FiUQ/EGr980zE/j
XvcnyBYAz9t147axxyL/+Ctc+51VOR9yWDVjho+KzHsD7Bza4gYzWLb1rD8f/8CVF0VWBz38LSc6
ssocJoqqDBySX3FJ3qoq/OQDXB7srwMS7mSQKyjdeI9/JB20Ey393gw078yNB/hPheYfqRK5PNlf
v4BBJTFQ7a4OAersJxO4/QNanoDhUBcS2pjS74PpIl7sByUmWT3j6NMTljPlFRnYPtZ2sCKyHfqa
bGnIg2NdROJkOSNLI88BR1kjb05MVWIc25bOrnCNTLse2hFmsMaMARR2XmZgnBpVxl9xQrmAgo/U
u6GNc+37rAKKX3KJCR5UHwCoeu9CTTMP8uFzQO4+9/1XccQbuzKGTeV8KH2v3zYheO82IHw7z7OK
z+1FsookwKGYmTgkAi7Z2lB5oSqz8g2qYCr7+BmuBF2yiiZ8YRPE7/ED4O+p3ULa4lwO/quuK5X0
JT5uC+rZ58IiWQWWFmREXRoElsmcqP+zA/9mAXHgUw+y1kCEZgRAnLAeOIgBYF93oTBQAV43PtTF
d1p+SszIjtdKiBpvKtIjgi8+eZQWET/IitxqQF5Zr2sZxKVaRpTiBgIflBsUp8M3zrwhB4E///gd
XYmIa/1D4YGyMQAOe1C0/lro+b6GkI6RJZhqrX/rFV1ZUWurcPgBcG7gOn8I4nPlTuDqLQm3z466
X1i4/fhBLjv4H3FrbRYOi944GFXgHgQHN1wOIC7Opfvl44v/Z8n5r6uv9jXakeh1EmhKeUHY7wZv
5Bn3FcQ6RkmWXbNwDR8HNrzWQKGDcY263Iy9eEAjXPxZelFuMLcD10f5DPRoh6CJMIGQDwA6BfDH
UeVuKp1QbHofKnlUhuC1fnzj19bPKlgU9lRFGnzQg0Yv2tGQ3wOsrH75+OJXSoy1oKIhEMIGuLQ6
yEj63+2u1t/hsm29enqAswQ4U3ULbmfb/7Ih4H9rU197olXEqIVcQCDHdoug6jLR37UD9MPw/PET
Xbn4WmqRe8hztMQUyAvnfVmEbzVXdzalNyLrlc221lq0vW5uwpqEezd8Vu1XKC7mGkjHxsgbP3Bl
E6zVFjFsaHirneXgTQpeXmBZehrNlM+9nFXuMUUxDQm0fPY0AGaQRF+m0IZhrVPfKM+vvZ3LR/kr
89CiMKZu8XasSgPX+RiqAoj297p7+vj+r13/8tL+un5QAdsI6j4cttixAPfXq59NcN/C7fnj61+J
ct4qRrAxaFoLnf592GqwbObwCKMWCiRzfQZa9rloms9ADex47UY+LLCV6awu2kMHw4anTLj1nKmF
ds94I2pcW0arDAAoor7yQHE6qAayW/wBjbBPrqHV7nVdTLZGD2VQ6RI3HWNzJ5yWo2f6KRiGDRrj
/35kkHlY1ZcYK1AEipcGZmapEMGym2spNh9/5ytBYi2vSCrADKrl8vrJeIbizA9R1T/AXL5x+SvL
aC2O2E7UDJTi5UsZxTszeV2mrNpNKB3nvXAVMN9k+Pnxo1zZEv9PKpHFjQdtF3OI23unhIlLe4wA
jhzqWy2Pa+9qtaeh9TNCG+sS8fwuaWiXyiiCSMytxOLa5VdbuqBtH1TOjP6ADNMRMzBJ4MJkbrUf
rr2e1Y5upgEHuI+GjZj6tDZemSEF2GIAeWac3YhKV/baf0Zef0UlQ1wkWzZbDoMbOgA16A6Y01vC
qdfez2ojI6UYxsINyB5qTm5KI5EDo8dg8FR88lBYCyU6gXI8ARuhvYx1phZxF/AlAyz9c/XaWiSR
2HZktaPfHkrpQbgIuhumzYn65NVX7YBCah0Wo0aTGb058BxJi4wNnGsaAu/58Q678nn/02j96/Oy
XsWl8Z32AHFc+N5vKgyDPnfly6L968oL9N0NyA3iUGqYakbSg5aPdessvnbbq31bY3gXgjXVHsAW
AWnj1VK/Pr7rKznj2jGcM1JDnYJhvdjyQqo+z5DOg2CEBnx4ybyicVOHtruPf+zK8v9vDvDXK4Lq
U8kEr/tDyWDjRC+UeIiPWZk9+jc6b+4lFPyjMHDc//0KDvo8Dox3FxCjZbUJmpAmjI1F0mLW9zzE
kuxABbm48UXeYzlTb99NwbBRAtK/ZVDGOQT29GaKbJhakVJEdwEawllNXExyC0oFuOC0fUPkd6GQ
BTYYMt8yG3Udv3z8hq5EuLU1OamHZbZ0tByo/jqA4IUdnIDeD/obvZFLXPsGqxNfhkEnoRpTHRbb
+2UJp9iPLrGyofZl/vEzXEMGrdG8EGDrMUb3cWKi/ZZWbQVyOsYFm35UNSjOMdga1lTn8dSwfeks
DtiP0Pv8+MevbJQ1ylcVUMj3fN1ftJYhsSE8mtd+I2+8vGtXv+QIfy1gkG4YNjbpD8B4pJHov1eW
//bxjV/5LvYqfExxpKldeWQPjciN70Ln0ky/fcgdfO7yl5/9686dBaZw/hiSvddpiRMfZH+oRGZm
vJWjXlm5a0BvIa1W91B5OGAsVxcgPPtf4RSZLsW3jx/g2vUvG/6vBxhAcofkg+wPcO3p4LUH+VAy
iBbgqT7ahOKWg+y1n1nFj8Du9UClRfYcZMiwTgpeQlHlyDpx4wC69p1XKYA0mkGtUSK/KMZkaM+o
qCp2K727tj5Xm5vElhxrzqFbj2b6Mo9pVYw3FtC/D4pojeeNJjJDcY13+L5uAOIQsBnKCUSVWFZg
dss4gd0cF/OTltzcsEL499NEa5xvb4G7EQ1xvK+csHiwg4LmDp/iGw/077we/kn/u6A8VSjLHeEl
F89DIlwvK8gzcKxgXEEBztxCalx7htW2LsAas41H/D0cIwKA3EGdCEb3Rr507eKrTe0N0AGCGJqP
EP7oW/EfY0W/P95t117O5Rf/2m0xXIhEDVW7Q0M864we9w59CzsFIBfU0mJ8bIL6Rk5w7RlW+zpm
DcN5bQR6kfpUeepusqLNxw9x7dKrvVzbk+fHlegOHswKYTDiFlAM4dnHF//3Po7W+F7V9xCChP3e
Hsp9AXhpMVlOQdeOS9JY9fvHv/HvYATIzf9+hTFG6QywWbF3UDZ78GyC9EoCqYikvEW8ufILaxBv
wNu2k8JyDjSwYPbtpZK5+whMrbD6+fEz/BuzArbi/z4DRTPNkHkGD3vQwMKMfoOgNNlpuwDRQ2oH
GlP2L2gu/Pw/zs6sOU5di8K/iCoGIeCVHt14tmMn54VK4hPEJCYJIX79XZ0nH13TVPWrywWNpL01
rb2+VFyF2LNR7fzfV1paUHhPp3UCrDGLNhOIsSgtUfV0XdeH58b8FByMVWfzugDsQ/ha8w5VYBnc
lB8vt9fCoA2NmLYcVM/CsK9PRre8LdxiB8ur39c9+vzKT79bRsjXuAKF3sFDeV7wpvnKAdjSbzZi
OMdOvC467Aod1COH032Xfbv8i5eGpxHBkxoBgS0qenJH+lb3EGPCRySG8w4OJFW/tmde+vnGlOzD
HCBvUKOYwMByQ3MUaykvWDsSWXq4EcMkmoCShOFBMmQwYGIW7BsKvrvcPAuxZQr1Gt8LK2nhBBXr
7c0MewhSQhTO7VsuvXustrfSHfZtRg+XX7eQ8kzV3tiWpLA6XKa37V2YOnHm/SlXtW1LDzeCNkoD
iDvgGZB0moPwG2wCr4ktdeU8bIryrBZ+uXYT1onvoUl4BQxhAZr45YZZGKamLo9oEJH5gLW7A8tE
+ARq548/vDmoML/u+UbgFigpc2u7byBWuW+gwEdVSRk+2/K6lGPK8LQmFDYTQ5OgeiNHsXDw4Xtr
NUJLTWNEcO373myTAnNwAXeowh/kjrkoJQhlHu5zSBEut9DfDfL/7/tDU15X5/lUcBsOCwPvsEeo
5ajiXMGIgOQhPyi4qgCHqlViNa67p8SBDbJTF3McWHaxvfwbFiLdlNtJCbtYgZA8Cat+Lly97xvx
etWjTbFdxUa3LyluzlHLz2MrVxvYz/KV0bWwsjdldgRkIoBioXzUOapQYFjdkPkxn35Q/QL/epS8
dGvjeCHGTcFdlYtJ+NB/n+D3N21ExO2NDZ/ZuMU138rHLIw3E95bzaqybe2SUwTFem7DzziEq+zw
6vHny12x9A3nv3+aRHPaosy+wZRUERrr7H3u862j1hS+S31hRDos6+BqSwTW3YWLSnztDHvGg/BY
VaQ7m1yggAGWU/lNNVTBx3UfZEzeSsJMAL7C9NSSncrSeD4Xv09qe/npSx9kxL/fl6meUkpOVsXv
tE3Ai87e9FRCNFjsRotlsRyks/Kypb4xJvK8yyxUxeB4nVSolcpVdl8E+a1TZPnm8tcsvcCYzHGo
JasowNecy62wSru1h/7UeldmEFN2NwkFDz0X632vsXdwxUK1RXm86pebgF8YhCtHhbyDwaUXozZj
I/VL5KuVqFtoF1NmF3Y8L2Q4I+pQOePiyqTgcOMuVw51F2LaP//9U8gFYhZtXWGb252BaM8y+teV
p6FY+/FLjzciWoeoVfYj/Hi3uKkH8kQ7FWt609j163VtT/77+ydH9Kg1BaSst+WBUvqmC6xrYN96
c/n55+d8Mff5RgQ3cMQicHZ1MLnBtBFOr218NjO//PClrjUCuGkKWJzZgKoFrHqoZw8FT8C41d3q
CuHvVcNXP9+IWm2FwxBVjCd0ymBDBDXjvReKedPMmCQG4kXxENIooQF8gbvZzb7BigJlzLAWuQ2C
un6gYoDzrQNpyJWj2Yhy2DXingJzR2JbI4pBP1QJyxHIqS836MJwM1VwAZyQbewFgDLLYdiBg4lw
Ept2Iqhd91c+YGFAmBK4kNQuzbKIJMKfNzkYg+1ahl368cYq3Z8pK/sOP57SbU1+dOWvXv1q0iub
xgh0HDCOdWk3MPenv0j/rXGHeO6eS/+qu4HQlL3xgYdZl6Y0ORstxiCenn1Gs5UEu9QyRpD7fBgE
c88to+pYprcWTtdl+LPzx5UoXwhEYkQ54gD19l6BGRRg5JJ4G5TaAVS6MmTOHfhFEBIzzN0BZYad
RtVwMzxA9vYLXskgHkZOtLcprjJTKVay+cKKwFSp2b2iVu/2fhI5UzyAD+71r75bxqNbb0j+E77F
K5+01GBGGHc9SC4KJxKJ34RHQFLCPbSnWyJhxHg5khfCzFSnhWVVTB3Dl8CeFQrHF5Z/v/zghc4w
dWmtrjIWUJcmY8iGm6jp6m2ta72bq66KIx/+4QASlitfsTBwTY2aRgtNMDgjSaMbH0ZP7PfU2gC9
BPd2CW+/y1+09BIjsvu6quFcNfhJV6fw0YNZ4HNeh9C3rLTYwqAyicBgt82p8Js+Cec5guN4qX4U
XKUoi+hGwIdg6QcnzbA8splFK7vmheH1txb506oEXr3UxnYsSFpLxENDjykuNkH8WsmFC7eooSlf
C0uvL5UVkCRAcAhA13v70AawpALsZnYtuIw9RPCmd5tVR4el8WzkgAIG3SlqmOFoC7JcFPzK51/w
lI6n7s4u3rzhtx0+8vzdBksNy5fBfxbYK14eHn8xkl+kH89YA1R8Kl2g7XTSumLD+vqNOvCBa2vo
GXV2BCYDgD1xM/XsILn4dwrhEcZG+mqz7CZ3/D1Mg3dOF9Qro3Wpa43MQYS0mpR0QDnmqALUhD/B
h/gm4M1KClxoaFMUNwILNMmS+wkD1SIV3jHT3bfLLbn06HOAfBqVNTzlfZYGNLFb0EwmGI+3a1rB
hRg2hXCqbScYRQonqaBBKULgDfpbfyxRiL2mJfaWXmGkCZHXXusj3SUF8SYYrQ3lAbcHQ8JEGuFg
qkw3uu2tI6RZWRODLd4cLdS9PFDAro+OohMwOHA5KYnbs01VDProiQw+aINWf6IZRQBzEOXQA8AW
l4eO/TazWvyijgXrNtWI7DvIGHPiTjn74UEP+ZQ7sp7A33HVrS9TugeV3bqHLtza+T1IeW1Ni9e0
oLiTmTj4D9cNPvc8KD/1oDMSoLqCBgNjAGEo9Mq3WtAXmMasHYUujG73PHQ+vaACz5zwPvSTAtTB
DAXKHDADYT1fNwCNZQpcNeYGZRIisaLulaFSIsrIv5cf/VfE80WWMLV5gqCsXkpYy1RNN36knFj7
LM2b42QHw+8ME8D9pCufb3TesEc1ONMY47QpfZy1VAc1SLYWCgsT9N+yhE9NKPwBBvSuhscNt7y7
AcVybizBcn5sRh+oPxi4gGklwRy4/OFLrzPykQVXzMJxI5GkFVCTOF68GTiqhic6PfKQ3RPVrayQ
Fy4UTHkfCglhwze0blJK74xC6SXsw6vSBXmqHXAFOcBb0ia92ATNCKMc2x/Z2hSwMCpNMPJcAphV
BTZOaAPyllsuACQ8mu0WptOrBjBL7zi376dus8BuqoaibBPN9FueqfE0w3saKPVVr7CF9GtikjvM
VB2obm5ief595bcfqF/oVxLDQnJ0zl/16denfgSP1bwGLHZoftd9w2KYljqbRrvfld0+XR5qSx9g
JAew63DLEzDYILvZQw4OKaw9V0bx0uAyMoMjZ0ulHqR5UM7tZQ7mCA1umQYyLsf+XcGmEzdvHl1r
rqXOdv/bXPB6TBv4CXlJz5tbj+tHwckvGGKvLRKWusNYsrC2srnIWi9JMx2BxGhLwLnqJtqF5ymq
guPMWhXJ0puM8K8prQZYtXTJPN/z5o7o5plJenRAebuq003Bnk3ttrWrvEto+k6Dxwag4csPXliW
m2o8bTdgqJDGTXSj9pW2fvmWNUPBEN6KUv725vYfapW/Lr9rYeSaNpw4+ScDlYwkEtBdeKeD/zMN
x8vP/ltL8MXMY6rz4LLcugXLcWgzu91L507ho+eV4WMhwukbKgT8bQSc2p+sbUFDoBGcgCfY0wN1
dgZNoxqcxTaYnjCuDbKdQoklgGZ1C2iwG0GEXOMMCE6yR0t5+gZs+PDJ9ZWGUYSCi7zowkPgd9Z+
yAZ5VzfBAMgPdVc6aMGCA6Dd/0aJamzFzryzRIJsfch7jv6JtKjfMWWCXaKH+nXmdb7NRA6v5YCn
Ww0f5s00uta+bSu2Ua0s3y638lIPGrlnBNjHVz1yjyvP7IcZNTSSZStaqaVjRttIP3kuxOix0Uui
FtCz0AeDnM2bUFc/y7Rsbxo5/JqH6pXLsgBjud/BFg2Mr8KGGAxVN07UvVz+yoXJ3DbyEnzuQ80l
85IatYV+LhIR1FtXKLoBEO5X59M15cFC2rCNBBUhlTpDL/oEBeATrIFzWGGxV0vjmBFXTNfNF7aR
m+CZ2NjAuHRJ6tZ846bWA9jD/1xuqa/HQ2BKDjNQELLKK51EnPliDE7XYlrdayw93NgouW4ONKPb
YZkdjvueJmVXHi7/7K87GAiT/4ZUXuWkrCATTjTAgk+oQJ+erKrrbiwPIsO+rcf7lpZ0JWaWXnbu
/E+LAt7BIbasAHUOcxyN73As1D2ialL+CClX91Ob4qYNZuIrn/b1nApN23/f5likrx3o3hIg74+V
ElsXSiLswS833NLTjfjXdZlxL+dYPKn6ye+gYs2iu7Luf1z3eCMBtCXgWtSBgrjDCW3b1oBzfq/F
WvnH0o83whpVVbAbpplOsm4oYz9tHryJ/IZWst5c/vlfh3NgCg7TvqCAtqV2QlCdselb9wiKZB7D
h/83SNorljtLLzHCuSqazlJl7yRl+i5LgNOqJ1Kjqtr9ffkjFoarqTe0nUA5uoJd+VAdHckPnICA
0/+qa/lStiuT9UJkm4rDzJ9zePA5XdKLHBCMLr3rZx6t9MLXK5rA1BbyirO672eacLDzjqOb3omM
3QOEidDLaIwjkn+oWrP2/lu19f/LjsBUGtYSvIvzuUsirXB8HHWdHxlsWdIN3GsygFgj9q0NglE/
ew7N+32fEeFvKyncHp45AOq4eVDtsyoEMINBKezt5swbbyxIcT5ENKBgu3Xm8kdEWCRwwMbzfne5
mxeCwRQxhplSaihrXEDhUo6chRLj/aRWktDX+4ggNNJEM9rD6JwXejRPYymfA3iF8ZLEZ8Bh22sA
tNoYVNWVFdLSpxhZwwaAjGEpQhIshSA69LBKc06O+3K5oRbiLTSyRlVksByzqnNDAbwatkdIycCx
QJ2+XLOoWQo5Yxkg+GiB9ppiH4RjrlAC0iHhQ2UpSJ8AJpFrS+Sl1xiZYyrHoId+rEsmQIpbDSyb
x2+kTDzQ9tr251XNZQoeeQD6uLIY7o4EgeQ2w9m03Psz0nljrfT3Qo+YIkcMt9y1e1TaBfTGG15D
YoEckUIRU22v+4ZzA36asdU0tI3v46KwxTh1h/rAx2/ReFMH3co0upD/TKlj5E7w/sGJaOJzec9r
Cu6VvbKIXggGU+iYRtHgUxy0JoprbN/zzRSOMR9Xsobzt1joi3wXGKHtEvDnAgu7kbaY680E+N6T
aIr6CMRQl24qmaaPZQE9COrh7OYnb0PnJYsyelfYA0Jn9BsgiWZ3IxT+NY46KzrMRI1sMwu3PsKX
2cFto3Sr7TQBPudoGGhGjKnb0HLZjtR1cGxTX962AQ+2nLrDMS9neL3mQKu+OnbOd1YDGnMBdu4u
LcR37JzcOyUkpC6aBAeez/TssA070SiNdjyMCCB0gj5VUddsAtbwhwZk8ntR4HpYuXAHbjUmwxjW
784RUJoM94gpOfT0XOMJZBiYZFMLsU4769epFWAquRDme75SNz1YcTcpDjRAox/T4r4cIjAjvQiU
mTl35w2xPfI7hZoo6XVN7+BQpN+45zwRkf+CeWiiBjc82FM1bL0+k48lHbYsk/vMAmVtHPP8pMGz
3AJLhHQahSnYxDBku+VuVoCDC0EXlGiztxO0GzbgwKfbeWqLZ40l6MlGmiy23LPwycwOxC9m4YLK
yXj4WrtROm/rES5TNpDGO3SpS9DsIUBlLCi2MDW1YxLB4V1kONrcWUMzllsGpvHase3S8DVyedmA
SGAXITzfLbjEuKMFmPyU9nsK3tPKfmjpFUZCt4aCk6INmmTycDanBKw5fTDuN1CBtytLkIVMa0pd
vZFDltmmTdKT8uBPvdwI2/ppoTkhLx9vmbLWcuHSxxg5vQ1C1J/knkyI7KYbeCCwp0EzD2KbcH6/
KhuaytYIPCQVNbAr7lwL9cY5rQ/RlA8/5rrQd64dlCszx4JAGLC5/6ZdMcqhaoEng47Ia+Fs3vWH
BkDCj6ieGrLzgEiOnaGRahfwijw1tl3+KQZSvBdOFLgrCW4hM5v61wLEYB/FHSgRV30BlzW9r7GG
WRkWCxOXqXwNqRXpMod78Vz0OJeqPwYgimKXeNtgAr/7cnctfcF5pHyavKieG2rNXou4yU+SFseQ
FSuNs/T7jdzPUSM0DHPVJlzKJ1qkUwzLah130CxW2lmDbSy9xUgBoAZQkE1Jm8B0f1OUw3cA/PZN
kN57jb+/3EYLUUONFJArRwCenaOizZW4XQTXMIXk644PIIdffsPfK9cv5klqrOl6F7cK4CC6yWQX
PaQzpWBv1eQAZA1SZnsjVMYfU28ud5NMx+PYq+CI12cvWeqpDWu89j6EI/YhKqP5xXd1D9pA7zxk
gzsAcinDA2md7DVMNYGB9WDZJ29QACLMmt9kIgRKIcQ1LAzHewdC9MCDJe/l71oaXUa+maawx5fI
IfGL8ZvuxqeMzyubQnru4C+azNTWchmNVm3PQ4JEee94AvRriAnZPXNd2KMW5ayPvQ0L9S2rc/Eu
YGP1T4tl823lWfWhcLlz2w6y/+a5g38zCVbfdYiEXQiYZ+IDAWpvHHfuj23InE3ZC/LTnzu2D9vM
+d1JIRIbFwKHtOAAKOUUuGXo+KEaSSN44Y/WDAYuDQ95M+kj6criRAhrH0ObFW92Jdx3qyP5PmUi
PM7gqe94Scc3e54beO5OQSxrx98GPVPHSZf8hoAbe1dm03zMwo5sBq/KT8W5fgCiIa8Fv1SF2RFs
hXHnB32t42YAuWAzMLe9r6uQzNsSgOXiJqKMf7AwghATIMQodnL7zZlwDne5qxcmMVOPHNiZY9c4
4U6Y+zGGFKyys1GDHefWT1CYr0sppizZxYIlmwWqPhxfFLuJT9kDQ2nrh21P/h+H+9F1K25ToCzS
lPRz2gFoB9p0HPrS+TYGwCdfbqqFIwfTAZRq4AnaMrCTvisTrewnt6xOVameVZAfRBX+0bZe+ZCF
7OgbObiru4IJJBJMUDXIm+ymQLlJFb5XTB8uf8zSG4z82zOwUqYCqiZLwbZ+Aj9d1OMuU34Tg5l5
3d1fYHpyOiPIukEG1ptIQb2WMGkEve865+vA9OO0mzYCCBr+7nP/2hIRN4BSc31nRX8uN9FCFjQ9
OIVluYqzHpZZXVFvm3HeOANrV0Lib777Ig+a8uPJa0DK6fPzkRK85KFCR6kHwL0AGgZ5sHV9kj1O
ChBY3pbRrWIw5JVtA+OTAkT3Xevk5b5KO5TmpW8+YBNYX0i4hYU8dsvO26QlBUmYWXLb6o7z2A9z
tnMhNtn4YZqfAKn1d64VtE9sLNQd8WGABD4k/FnH+4opf982NOfYYE01igv1uKU4I3xx3IbGuQZd
b6NVnn6LmjH4MYAFDRRXL29LQGBvQIQQ71ORZiAfNkTB26L801ujtXXDZoinSQ450ubQ3bXwMYDO
lMBjC/eR0w33bO1vRduWOzglgbRZhNbD3KStvdLgC6KVwBRjQ0YL1IBLrRO2jfu6BfJV1Ls014cq
B1DE/xak76Cr3hL5OmCHidXpdRnWtCrNAw9016ZPT8ru/gRzt0VJ/5YS/nx2ZiHBmgh2IaBNw1I9
lAUFVmRM0qnc9ZW3LR1oEui3oFnz8Vt6w3md9WnNOXDAXXSF6wBiyxgI29gOfw6wDmLBis/Ewlxk
WpVamYNNTm9bpzC1ITdB2anDjzmc7fmrla85fy59hZH4iNUKTzX4ii56UTjcS5lGReKtEPbmqrRh
Krgl82s/yjSORcMGUmHhP6L4XV75cGPB6cqwtesS13z1cBtwoFOwsrj8sxdmN2Ks+XDYYQGFA5P/
iltyo6nybirXTxwWHbHgzJBX2Dc+T8+X37bQC6ZkG2qESTk9nZN03Da9ehpRRFJPRQIf1pUDgIXB
ZGq3det4o21NMPB1/F0E9rMXiA2HWTCr2AFmUyvRvTBJmKptv/Il04M344Cn2oHDtZ3WbuGWnnxu
uk/hVsKisa0dz4EefNoEQuRxraMfl5t/6dlGKDvKQ9KNJPyTMvIO06d3LvjH5UefH/HFvGbKsath
1CEXxEn8kmDJ6kbuCVc//o6q/vG6NxgR7LYMK0YrQAwUrIBBl1U8z23dbUDB8Fd2KUvt4/637f3Q
gmN5qnhi98UPwar7sl3zul16tBHBTTFNVOnAOkFgu2HdH56u3XwuPdmIYHhURDhvBNnE8rA38ZOh
WbvyXOhTUyctfAmE3VBGJ1K3cguoYQ9XQI+XH1lbs5UmX3rHOS99Gu52LrHCc2l04hI4dbvE2fA/
xLtOuhWYmumiwG0h5v/0FJIEq66Yzt8b980BqfSqMWkahg4083zwAaKTq+9kRjdO+acRfCU1L3Ss
qUQeukCd6eMzzM7Hbi9Sx9qyqKUrV81LTz///VPDO06tOzvFsMkLtSkbFGs4fPUWZ6lXjVjlNcH6
h1HgUMKP0bWxyXiDJ8BKoy9MWaYMGa5jOpA16FG99hKGFF/SLenV1smiQ9uBjc1XtmNLX2HErMin
CTy3NjjBQ6c/kTx1tiGVM5Bwbr5inLD0CiN4XT2fNU5KJ2cjrPaGz3e5vbKsWni0KSaemaidkeP4
DhDvIqb58BRG9X0YXidWDkzFMON12me4MjmJvPHADMc5YepuUbqeTML+GOu2j8/KaEbWaqj/moR+
MceY5qEOxdqhCT0gxL/LedP/iN59IIfrmN56Ok7j9t5+nf55aZ/CLJ5fLgf430j+6p3GdKyGbp61
l/XJ1PjONoUnJdm0qOT+5ao5/ddv/HrvUybBNLGgKJx64b/osiz3rU7VbmwrjMdu0La7sfKu+9NN
XD/Azz7/t2o8GkvHmSTogb06lJ3PsFfuy/7dy4vQ3VfheW+X1aHq41lX+QfWyfXamn4h+E0tM2zq
7ckdeyCcRX4aFbl1uLdyXLL0aCOvlBY8rUkxdonIq1ssCV4b7nxc7oyF1aPpX9qwShDOXScJ7D9R
9Csrf+fSib3yyscbs38ILb/jStwMB1n14HbqceLWh83hh2O3a6WFS59gpJQ0VKFn2VjdtejW0Klj
TmYouJ5g67uSHZfeYGSUYR583E/h+plPZNfl82ZU/4RZjQG5tiz4O0q+iAlTr8xENvp9hkMkx5Lk
xum7fM9gxPpP7zjRh99l7AFml+RW90psprIPd5XdFVNsE5Lj6rOmGBbwL4QOmZG9raZpJZcufLmp
dq5AYOQwhXWSruXqrtEdckSF2+aoQTFACSL5dS1sKp1zYHhFOkCkJYQCRhXgOMiSo60erpuZTbGz
cIpIlRmej6vfGEflW7lKtF+YE0y5sUZlGqcOrApAXxz3BR3pDhaMHfDI07i/HKQLGzDTiJRWFdcT
kdCBg8x6cGS6c+H8gwNuedc5+UH1+cotzNK3GGsMCDmtcWahQgHoUL1ZYehuRjE74BNCC74yhy4k
M1MsTLue8HoGDsZybj2Y5KDwbWUQLf16IxG0KPL1Mf7HpKMJgRFIZ5WxJ1Z0IkuRYOQAXdi9l5NW
J1X4U9KMbyBq9866/++4lJp2lzv66y+gpjzY8Udbzx7av8+rcSdHWM6Xzgg9BZtWJt+vW5+aBqQD
bYCh83FJMViuE6NsEDbS89o1/tLPP4/fT+tfuNb3Y5db1gkoYRnDW7ViMYw2i+eSSb1Wc7P0BecO
+vQSeKoCd0FJkQBFvvUH/TgK+Xy5+RdWQ9QUA+cVHylL8wKb1WY+YrVdN5uxre0YaxbnYFXK3hIS
+k9zQKl16EJr/sfuvBnCHNoMGygps2MUZc3Pom+jJ2+MimdC8DcRUff7yk88j7f/nyhodG6WT5+v
/E6pbDzvp6ds3nquZKiHHU5ap38Cz/o+MOsxxbox8KeXKZRrNlcLWgMaGZkBNg02EI2gmkH9g6Ne
1IWDmhpnPijAau6yLer4/aPdywKoGcDbCzmE51q7lZzxdfDRyP3vR5O0Z5Y4n0CpCDEd1pDKOZ2y
buDb0R2JTNuVDBItNK6RQXLPplExRzpJA/k+Ru1HDjQDKtWt+xkblaithtia+ntCrTVzr6WQMdIK
L1PXKiRwQDnujfyJxg753sOI8LrRYoqTMVLQXwxwjJBkm4r5m8wadr3txm765uluNzT6ZSpEDC3Z
5Tcu9JSpVMbhV95j/x6ciNvtHOtHYwNIkN7K8qoFCTXFyo4s2xSbuxnF4PdA+dy08HOYGVw3Sv10
+QsWesQUKDtO1VSuV3AU1dyVwG47488I1iSXH77UPOeXfopeXjhlwKIaB/FQnEVAAGsfkmZQ6Wa9
0uVfrxWoKSUucGvEw6LkySBw39k/uCS/8coX3LltVXllExnJAN5MBWEjwiTgDxRl7Cn5CNO1o4il
DzBiPQQi2c+DALwAlW3AuY7ldC9JuYH4Y1PKt8v9sPQSI9BBexzsNgudhFjese4haAl7CnxMyGKs
aquYON11qcvkmvsswnWksjiOWN/DAoqAiG0hoUD9wZrEZGHAmgpinJtDKo56uqRx1B/SBRNcj9VR
+Z7eXm6spRcY54mdnjIVdBr+gCWfNmycmiMmA/booTxn5RXOQl0ANfnluBGj8MmB+XStGT15kIBu
3U7YZ20mYBFz58D/wKKQCIY68g6qbMd92mS82AYpz07WDN2ohgp5F84Zyp/tkR/bOphvIbeBr4IM
fXbfBXabeBAT3TqNHGPl6/40oqY1noMpvQUVNtv0gyTfVFrLBz+MmoM9tuJVyiB91u7QbstuCJ+9
rKXHfqrCbVe6bQxyjLuFym7e9lb+i479uB1oiDpj0XW4DHPUrhAqf3CFHkQ8NbZ+gLHCtImmooYK
oc/3+TTqNx0Makuivripxnw+0lBNp8a3yhNNg/Im8MbfPkzL9vBxyE9Y/2T3Gj7N7zDuy36JGQzN
GD6B4Z88LfWBFqI5dLPd3TbpXOHmWnYH7sA7PwVd/X5IoQzMNUhS0+h1qHSM5ncoppp94Vn9jnYV
uwtFhYtj4VpnUkAHhCJtAPnt2tCNM9ftUSPV83dJoz+0qccNBEV0gxwTJbMj1GGEqcNGj32YjGU0
bKD3CX9RRZs9t5v6PXDn7F14GduyMBObSNsPDNk2LjqOOo5ZDTdyKP7tQshpcXdeH/3OgTn/mL0N
Q+Z+qzKl9goep6jXnPXGy4OfY22z1xq867uQVNVtFwz8OQ8kPH+UPFsNQrrSzmvc2oXcbYrQx8Ce
S3HOesRjadzkI3KFKP6Z4JqwzXtcwV8XbcYUMUJpB2hQgRrHznoCYP0xG/u3Cirm6x5vrB+pk3m1
TYROfL+Ad/wjH7J41GtGHOenfLE6NX13IymLXjGwmvoCRddO+YpA/nX5hy892pgXKIyj8sYH7qOD
dY5v3bv2lQ825gK/7RiqSeCzyyb/jeb6XjrkqtNuavrn5rVsRg2xE3ZbDlxX4K/pbGm6shVYSMum
zthiFWkJKqUSyKc3IcBVneXBd3bNt3Xp8UbWF3MJe4NmbpKZcGjpmQ+LRBfr3jQorJWxuBBRpni4
1qid5y2npzGFh1ZF2TuxxNZhU7OlVreyIl0YN/T88k9Lro6m+eRTjydV+8NtvknxftV4NPH0YLTk
XV0jQaEEe3iwoTnMY3eu2cqoXFih0PPnfPrZGYUHZoDNejLRs7k0yPSoQfAHsRfnFV0Qan3vwBBp
ze97qbeNJZ3FqzQgGoak0PWcxp7unayPwetZSWpLX2MEr4PazrTPLYLtY96fKgl4a+dgAsIGsgUG
oop2bjEUL5d7ZulbjIC2uU0qJjydTNEdpKdxaz9F7RxffviC+IlSY8eWs1aKdMbTZzgYnzqYoN5Y
qRucRtxObNKCpPtJDzxxrfybW2TyADlRvRmbybuZWNrsLv+KhY2qKf0VIESKuoIFfzqkxQtcdv1d
ivvGfeNHcdTQ4KafIrn3AL8+Nm3rrKxlF0LJVLjatqVG7wxEkjTE3Pcw5GvOIwtdZspateDBgLpi
LPyG4dCcVd9y6J/kVK64AC2MP1POCqXfZPkEuVJVmPXAPnbEc5W/ND2NPfeqw1NqilrFBA+qeYCl
Pe29u6orf2Nbf7Sz9MqEbCpZS2eGmV3dwJcgC27hzbnndcHjgNt/Lo+ppd41UkBJm9TzrXO5d0ge
mU/ew/k6ZCo1xauN01dj5QNV0Dt9HHhVHKKcd6SP1/1wI97HkYwN/GFxNGvpGxZ4B4hZV/p0YYYy
haugbJPQ6nPAZOU3Qf9AuBeHzQ8q145/FtrclK62DhQJnSRAyQTucNdAHHrD5cQOlxtmYdSbOk0N
X02KyKoTty3aTVt7ifSje1U0dwOzt1nXrgn1FsLXFGYCI5vWkYX+dXLI8bkTjzj5lfmVpyamIHMC
h5JXVQVKh822FjTcqXQ23dDG0qtWJqilLzj//dN025FooKWcxsTPbXUDMYR+qmaw/eCN3v283Bvn
hdMXa2NTk5k2gwP+J9PJSLs9z9tiW3D6c1IopeNz9RzRaQ9uwXWp2rTWrbPS5nUJKKhV8jgFYZyu
fMVCRJiaTN2kfhUR1GQ5tfubTbgBFM6ssIVzb8thWjuIXYoLI6SHlE9cjRE52ap67UP9rYPb1eVu
+Muw/qofjAkc6hBfg5SNK5DI8V7qhkRHWkfMiafIwqEiI0rAkbSTgCyMTOabSFHx3Ldtdsg6bR8U
sQPwHaGIzA8yUuPHAH3h/zi7suY4eSX6i6hCYhG8wuxjO3ac2LFfqCxfACF2EIhff8/kydGNhqp5
cpUf0GjpVqv79Dkoi4YiF9FUUjtuiyDfjegqvqN1n58sYk1PSGWQFyItvLTDLvydJSnuOEZzGqFD
YeARqBzrB3uwu8juvfkH9D0VUkX5mn6U4XjrINHCy9ugFgXerktzomk1b4IueW7r4Ov1RTV9X3ss
hAOVc8chrtbTJu4n77utmn3R9J+vf95w6HRoaDYomjVoETu7iThmTXpIm3qX2ZC9WfIVgzFY5x/+
zg8OIEhTOozJfBFtU9nBXZxncNvsswQpO2sInmnID/lQr5UqTRPS3E1mj6BAtiA9WLTQ1mmQqRX/
tf5LvaZ/Y9qPi119mM2UuKrKk4GeHSL7TRs44jV1hHeSrUdXFsxwuehkvgJsesAszrhTmiVGc3Vc
ytdq/pr5Erp0K2V70zJpz4ZKiiVP84rgERQ8VJfltxvvsHTtXYri0orr/8MS+g+HoDP1poUqHDC4
dOdKxPMuf6An9JjFYmNbkRW7UYdK+8a6l1t7l0Sn53STPJSv/nZteIOrczR35IIukKLAj8ZH2ZYv
9ZQ5u7FNSbvyXjEsoQ44ZeHUBODxa89F/avxUCxxPs2J2LhrtQDDz9el6glJCchZgI3J2iAOA3bH
lH/by11Hmk5zTrkzcHq2SfcMmqAnaB+vREamVbn8/4N98DYnYhH4NPXHY4l2HPT1eFlUJrUdoeut
XTlaBhvR4aZNqzzSBDPyP+mQQkC7mN/y0k3R1mP7cUPzIo08UqyV302T0owedNNjV5Sgg/MXvAva
T3377qBfuilus0aqPRDclFcd+CG7c2btlgX3ZfHNRdmbDis3858z+Q9D1FGoDe1IlUDr+GzHbhy8
TPfAIpZfh+hxOXXbIu4O9A1FLffZ3pUb62i9ja/1a/nD/nzhhN6wI6K1lX0zuE+dDDeQdbGkaeae
aRfuXXBzb8K+ek68do1NyGQ1mtEvkI32ZuU755aEy0OfNhy5cqJWNsrwdR2mKpQb1uOYYh2Jc5St
+F6z28jxfB2hGiR9Q6q0cM/d1PBdm8rqGWUIPKqvX/SGhdfhqDjC6OJ2PTAJztY+sCVHTTxvo2S4
DaLt62y2iB0ca2LYWSgEHLtuviuScMWnmH775f8ffErpWW0glxG8k6TeD9X9RXkXKbqVI2naU824
bSu1pjBxnHMtxl+d7R9nK9ndtuiaXbfO5HmS1t5ZgQpG9K9lAMYp1d+4pdodngOsMbtlT8Ft1dwP
PtuONnrFirxfVtbdtDLaW8HvsiwHK5gDfpLs2LYNArYyXFt2gwf/I2XwYVN5T6hng+PtPF86ksSc
nes6eaBFmYGUi0LbBzKw13fBMA0dATpxVP1kAukND6z/cT5M/SYV7kqwZjibOo4znEEdjmyaPBf0
i6daCOAhu6tufJ/r6M0aZEOQa3LHcyOnn4G9fPMz9xtPwoeEiNswuL6O4ExD1oWknmBdTrA8+azJ
tuBjKzbEX/y4K9x2e30bDPSxvo7nFF1pJ1nms7PVzYgNXFGApxZ13B6MPrvZBV9kVLaNPKm5aXae
aKcdc3h/sBo2HkBcSd+CHM/B6z/GdCY0o/fnYilBuuRAAlKFYMIgI3lLuGS3sQf5OoFs3WVV0l68
OQNi2HG+u9w7DqtC4Qbb0ZGei2CqCxmX58or9qF6yXyICkPange/Gf95fYUMMY+tGb9MrMp3+8tN
3bLIa46JVx4oKSKChoXrI5j2QLuqhWQozIcgaMurNIxTjvZ7v6lW8osGCl9PR3xCfoKpdIDp2E4x
xGPCss/ZUHWPnZTWw5AvRR+V2bTcLaFdHXOn6nYobjT7RVrNl4lOThcNKTQkUrG0b7fM19MRoqyA
AC7sDLzQUtzLyfoM/ZkbP305KB+cqXI9pK+Ljp5Fy9L7qpUZ8mBZfpMD9UItprcS3vDeQUwPbVF1
GHPP341J7T1dX5Z/e1Dv/6ChYPJ3xwaHeRq+L9Yn4OGjea2DwfRtzcxprhJXeLkEprPbVQo03xey
tfT1+i//t4l4OnRTVBXSJwIm0g1tlNl3fCr3OESRJW4j1fJ0eObM/KGcheWeBQ+OExrVopm7b6Qm
a+nAfydnPJ0otsxq7mVDeGkEb6GTXfZvlis26O7BjWP1UeFkHobMV64A03ZoFo9nJ6VVgtF4CA4P
EElsuwx056GV3gRiBJTobztggNRw1mC9pqkAgGmqt9Rp+oiI+Smci2nFcRmmoUMxE2h5QQHGd8/u
JSaqefDkVhJtXWplFqbva9bcUNlPvYNZJKSOcgG6VV5HmVqrSP/b73o6DnNuZwuULUN1hsjda6+G
L9XgrJVdDEVcvO3/3gGwKU6j18DJzZ7cqpbgvcyTFz8Db1KAbjRZA5hVAI1bB+33SfEHO5/fBU9u
i4mhD/z38CDQYg6OBUwSuYdvNiRHThaA5VtSuWs4UIPVB1pQ7zGnBVQZQf0c+s9MXK5EEErmnvRj
VLFerrsW0x5psX01CghEL7gbiym5IzS9G718JRlg+v3axU5AdlMu3ULOVepGF97vgMW28zuRa5AE
g0/RgZkVUx701EDMudDhuVp43Dr+Xo7lp7oAiYILzHKTrrzHDZaiIzTtpaIqAXL5XBC4L+SsUcVC
8W3nFM1td59O8TqP6HsLufTPfpVGJfvqZCsfNmwD04y8S5Nqqr3CRuFcsKgLq+pLCqxvvAQd3wVF
uYbSMS3RZfwPoQFhgxOKFhMQoGVzivsUfxZnJcoybLXO8ap6z3YCAY7XxUXwJu+SUERqkaA0byNS
P9sQI7xuDwaFO09ne814L5I8RcV1BCPUPukhnZ44Rf1lmmz74ACAn23tMil5pJg3xnnbC7EJijZb
y/YaDFLH3/k9ai9eCDrUrqff51l87+o1RjDTSdBsvXQnr7QvRLm1zfeqe7DTz6z97PI1skfTT9cM
3pJilsmE7zO7iMuqAZxtJew0nS3tPh+pE9h5ISAEWuVlvKCUvEPnMY3BWtTsrm+84YTpWDykLcc5
VclwzoNq4ziPCa2/2OSx65291Z2CW+90nfKTtDWpJAu8cxVMsSBg6ZK/2JRur8/CoAnj6YC8uW1m
BIrw583GeaYnPy5P/Vf2Izw3x37rParY3RZb8Zw/BW/2c3hPTuMdP4gn8V69+3S7Bgs0nAQdsVdW
6VjmHaBvnl19KdlwP6o1cRjTpy9H5IObAQwwYR36X8427Z+cdnwJ2jWtSQODpacj9sZyhHpSi54C
cKzK2CvAjptk6fAsC65i3wVBX8w4KJKrelo+VQxdnLyfnG8Z9btPykcYC3hrukE3HpTla4E8WR6U
79aCzFlYiHyOCjcZoOI9ON+zQU67vrPtT2UJHLUcWrG32pTF3pQGG5KL8banwx/myQ/LNc12K2WS
kPPSbaDPiTcQcHpv2Xwb96qn84o2wzws/oQyJcncT6QC6lCWz9fPsmmnNXcyoWovkYlBWW1x2LZq
VbCnS7Ws2LvBGeogQDB6TlNW+R1I7u2XLmGHTEGJb+DzU1N679dncHkN/H81BG7777OqhGq93hfj
mQQeYGpzKD+FKV+2C6hpNnnj7oFE7LY0peFm6OaX64Malk2H+LVOC7hpADJZCGy/92X6i+Tu5vqn
DW5Yx/jhs3XpLrA9OtY/bAoNGcgWlY/+qOr99RFMP/6yWx+OK6j0WSPyjJ6zsJqi0WKflLN8uf7t
S8Dzr93QPEdFFtLZCtY9QUEd7afopgJyHq32YjNdDDggK4GvaZkuk/swCVR+HUS+BOwYhOQb3w8L
IKPLCYTjaEG5PhfTOmlvgwHUeQHxrQli6vlXppJdl8w3LpMWJYQqHxKPLEBqVL+WuY1Q8QysOh77
+xQkTdd/vmmFNNNuBghaVSE67vGIGkCo2PSx7Mv2OOTQkr4+hMG+ddwfs3JXhc2lqd/y2SFoJK83
TiLqA6krdQrrHvi26yMZJqMjAHu7rW0g58ClNCfsZWJjuk/cPjmBEn0tAWSKSnUcoEfLZhCqJud8
stOjTUA7WaJP/rUA9GHfhk0YI/FEj0Xnpse5yBAjWX25EnwZVlKHBkLLNB99tBlBmjX8XXjyDDIN
EQmSfc5rshLfG2xTxwdyklNFuxzsDszz912dqC1UwrINyLbJVrKseyWBlf13fcNMuQP3spMfDdRG
h3cbthA4CSbv2fOH5rQQlX4OSN6fPL6or6Dje1NhB6FYdNaAbXZkaCEXRcieRAYKuhtPjuYoAlGk
Fl+C9uxZcmOHFvJh4P9eex6b1lTzEQXw5V1LJKSRnd8WaAwlJGkoEoij/91J1gjSDVecDiYUfIAg
u5PMiMz5Y9gW1hFihDGl3t6DjgL6MvduLt/mMqlWnrMma9NcB/d71QI5RM4BvNKWV2ADkUlbRhz1
8huH0F4b5VQGZeiB3yJQB149SWj1pisxjWFPdBTfUoG5YWms+SxHf8uKCdxIPXT26u+9X21bpHZW
TpbBZnXCR+IByi7G3EbZ6ZTXZaT6eW+ratOpb9dtyLANOp7Pt6nC2U3t85BZzyi3bUpLvPXCX7kg
DDU8TwfzpQUoOFG2aM6jzEEkvoyQzS4Z6oQDYJWlLZrYTssCjVPUubPYOKW4Yj3+4BU+6SOoBaOD
kmfubQfC0fzFpCZ3yXxSnFkxdFHvt1uH15A6rpvb7lydJxKvo9K3fLs4cyFjSOVsa7ff9dR/Gcvq
YbL6taylIWzQEX+DU4m0Qs7k7ElkZYG93iDgXSNzNJ05+rdXneRYB56VAOPdpMhQ4rHR9Ac0/0Y1
WNyvnzrT79eMPyxQRCa1vUCprdiMAe4HvhaSmCxTM/qWuhYL8kuabBy3Hkezn/yKW3c7gwYj5yvH
2mA1OpTPbS2/qh11IUhF666zAxFC5KydUtO1pgP5cqg8924L6CZZ0u40BhAJA6lmZ6WAQaO91xpV
vgudgW2t3BP7anEhEBvUgEoPzIJGj3fjM0FH/Tlj6wFVlNnnunkJge/vQLzirxFimJbwcvo+3N22
a4HotEY00hc04iA2Iu4Xb40iyHAIdLQfhDwXaElU+OVTsWy9xod201gGkai8Lh7nEF0e/kw21w+z
aSaXQ/5hJh3nYsgnD9cMKRDjvA2+F4nuxqhUh/r1AfQZ3AAXMx/pFuK/+3Gkx3IeVn78nwbYf7ym
dKQfataN8gYfWgnMs/6bujERsdshjoshBai2rTupdw8AC7HrF3KhQisDFzwZaXbu0YAGWqexQwua
N2TebiLJeGoGn4NuxEHLCUtE98ktQagxc6sa42Bq3A0Ibcc05l7f30OtNtuAiLY+UuaPB5UX/q5k
LrnL2lF9H+mSfEv6aXlmVWNFYAGwz1IgQrjArw4ZDwJAC+i8GVh/AWS4tXqtoK4TKSzYYYE8V7yU
TZvHBdrQv8glbMHWO9IfNTg5nnvIo52UVTefIZ+xxO28ZEfHGecgko7sjqnw2FZWS3AvGV82IHC1
DoRZHov8UoSnGrKI8WjnUyQsMe6m2ePIyWWFA5Uuq9r3dQZj7JKsOTXF7HxfipGlGyGmYoSqopQr
QCKDm/4/ZORcAXqvhuW8jN0YFQw41ryAhMZScB7Ldo1y2uCq/7BEfDzdinQE9bn53Pt5FgMooCJR
ypXEimEOOjyyBCVCzQd8vJBwaeW7yn6xFCKC3hpBvuHX6yBJPG4gOgqsDqoA9GuQzs1jk7E1pRxD
qlmHSHJUWwHrnPA0pe1PBi6106IUqj6p21UbGZb2V3vwexnlnUp+Xfc1pvloXjNzPEamS5lvKKS9
FS16PBoLmi63fV2Lj3hNevBbzwgrgH6LFtv+ls3z8fq3/zisfziaP7ibDwcJkKcUrE0dmiZzhkxK
3o3LI3h6lxdyIZUCYmix4qotgyfhMDBr2/18sANeHTo3XPKo7RiUpeWAaC3nzn1PZyeqwX/xabCW
IJZEBAco9NH7ANoPR8he0k0eei4yuUllrQQthktFJ+hUPnr4OuGPZ9GnwO3V/mtKhjv0HsuIsebU
p9maqqbhRvkTGHxYKobmNHsGodjZRjtPxMPhoQgDFSPFtbm+GaYBtPgrQ7eU1c4KfZop2IgKHOK4
6xL/jUNdai1xYxpDC8Ss0Osna4LgOvBRrtNvuvm7GIPb3kU6RDOtaQ2Guyk5ZRQsnGimSL0HiYws
XWUaNfz8/8Np0qRyFvQJnEcXFjwMmyn5PNlr5Fymr1/O2McdXtBNJxVI3FxcaF53Z4kHe/p50+bq
+Mx6ckhZB0j8eWDmERfyId+tB1DDsMP1AQxeW8dlFgTFGwgFkzMUayMI5J5SkcR2yQ/emgqvaXku
7u/D8qRll/RLruC2p3fSfANbAXI7K0fH9G3n72+TIc8YnBHSKaw+NOAGj5gYtu1krz3OTMujvZ8G
1WYqEARQThaM+3wg/Q7PwQoCyg3oCaGEs8KDaZqIZsSTmjkCFVw/snpj9k/PPqllLeo0+DpbM94W
wRASeAguyjx79xg91y4FohtpM+QisnpN3+XfU3B1zKWPV2CbgxfoTCh6iduQpK8jSFz3ZVmhE/P6
af33Le3qKMplIrXf9HgLwD8f5mU8I29Do2UErMGCCmvQWu/WOK/siSHB64aaYfeU8NwPSHu2LcLe
Fa6yEOLXI8+2JOzbTxmI4mMCKsA4BVGEK8JiCx2CtRvq3yfP1XGXrapKNFXgrVAv98Xwy5J9ZKuH
IulWrg3T9y/b+MEsHfBaJA6HDAZqke++LMuHphTW1oO23s+8Cdecu+lUaNYPBt92ymdkN0QHAiww
7vYn2bQeGOLoWrrTNITmBOq+HSdlYSZ1/QuE5JuWplGWr8EWTeukeYAqH6oULFvg8G/zUyLZaz2l
u7Ry8m2phjWCJ9MUdPMvxqpyu4CdOpZEE/k0ItKs2drtfVnr/4/W3FBzAIvwMh8vwvDEO7kjbvYU
qurHdYP8d6rZ1TGXY9672Vzi7qszt43BJkcPdVkB0M3Cp3Tq2bvIsvJISt7sirpdE642LJeOwbSs
mQz1NIQnMfEHyttvebJ8svv26/VJGbZcZ8Mc0z6tcGFBmcffBCJ7Al/+28R5EXkrtmf6/ZeBP9he
1fWiAisFMNX+RZBngBwE7QaIaw7LGtrDNIfL0B+GSCF+guQox7F15bbiY7gJPMU3fpjdWdxdE2c0
uUgdcun7bl4EXoccjIx6FLwUlItA4haBwh0Mdg6e+ms3seEQ68jLHgF7zn1IJ/IA5MSpeoTcxQqQ
0LRWmomTKmyoDe2Dsyp/Wf64W0Kx6a0fkIxfubZMA2jmLToS1FIGoE6q7wcebjtvPgrosFgriX/T
9zUDnxSYWiB0o84BAwJ96nMnqrqxjobMjn0OWYDrdmHYAh1wGeZ50dZD4p+WUKKhd3TBRhK6Ky8y
g03oWMvAamiKwBBiiWOL7OeLsMN92KqV17Dp69pVXjdBzmfkhGAOIAsl2aG175bUX7Fnw/rrHIYU
OGZSIIt1sl07+QyiyuXUssS5G/rWPgR8WmMZNI2jGXUl2jwUaRuc+kYefav+PaI7XLFwb1dQRb2+
yaaVumz+B8dBbcueF2i1n6vSI/sy6e04FzO65sp07cI2TUO7sEM2L9y+aB2hbSVKVBlJwqMMyd1B
rbE6/TvmdZlm0nXbqJEAWHKqiLu1Fntj+3fJ8ixkjbrxl9tWSrNqJfomHynGCJdhW1b2sUrFYzUF
K+GnaQqaUQdoQKoBlFdnmzf2ZxtA213dFfnnvhyLOHSX9mCVrHi9PhdDYK0jLQs7kF1bTZASbfhn
Gjhx7kOsNGnQdCjHMOaj93uo17qdDTPT4ZbLzIUFVhhxDvMqOUM7fon60VJbO5t5F6WSWl8FxCFv
S5CAWvzvE10OXBQgesX7p3LQAkrowyzpV9dxPl9fO4Nb1IGVUrCmtdVFegHYgah1yI9CsZVMm8Ea
dTpEPAn9vLOhQerWBN3POW7WrLhk3VYp6E0jaPa+MDV1Q9XPZ7D+klNdgYi9XaT6EdC0i2W2/LIB
YNnQNJzOjotWw6Tq0ZjiL04S02JUd+mYBJuUt9nWTxt3JSthWlLNQ5SVD/5/J5jPkKHZOnQ5lf0a
R4BpvppnSNpktkGfHpy85dVP5Wkavk3VbQ3Bri63PvoMnwct2FlVzREKPfluyJqviU+d3fWzZnCd
OkISffa9W1gWQpXOhwDdf/7Sbyb2s73V/evwSG+0xjpzuHO2qP+oOgFteqThqFVsr0/A4Gh0JGSP
E92BoBk85KCsfKqpky6o99AK8jGps20cUT4LyNF+z8XkrL1BDf5Gh0iqlKUu6WV+ttPmK8qUxaYr
x33fD99YnSaR7zQ/r0/ONNBl1z7cnQJGGuYzrNUK76GNHNcpuubRDTEufjQAj3F9FNMSXk72h1FA
Gr5AFzDk5xTXWRFV4Zy8omwG5itcSeRONt50l9iO84Znsft0fUyD1egsiSmzbd4liTqXDgdh+bzL
+ud07r/c9nXN3PkinAux9QL6iPAg5+HoJOOGEmflJjX9eM3kLV40nuzxusYFvSmafchBh9vc5v11
kW8JllU5cx9P93B8qor5wW/zFedvkAdxdbxkPZOOS5qD5d6ZP6VF9oAo4MHJrT1RoGQfwueh7h4s
0mZg17HcfTeu1dwNbkaHT1Z52tGeFQtq7rXzYMl6OC4jczdd7tBDzxVfa5U34CNQ/f77MLsjWwhX
CKKAUXf2CSCSx05a1TET5UtSFCW41ZspmpSih8AqK2ioB+jgRptArAqolEbXD6BppXU8JQ2GuqrB
iHeebXVXQ3klrBrYV7IrwFvwrXYxXoUfdwJ/c75LKE+OqHT28fXRDQatAy1V0TXQAoZTb6QT8/nF
scMIpa+T7H+M/BPU6VZmabCD/4NYWvUgxwqEj2U/QTydo1rezVBFafPyNjehkzE6aD53lx7PLHd+
l/avChTLzFIry2T6+ZqXADaBN9C3D06F/MogH0+JB2opcbi+CYaQQwdNAr5b9CIdA7Bmq0dnCI8e
UA7XP23aX+2hMKB2hsYUqEMtBQXJxDBk6lSMDYnDAok4UAba77Sy5MmnS7vWqGq4inS1bLcM7XZJ
aXBaHFDz2u9cvYT9b6v7yfL/rs/KsB06bJJJWvl2KtlpTGX+UFldzC1WxOhmWQt2DFuiAyYDL89C
P0RFASJhL74TxINaAysYKtiujpW04XZo2eKk2lYzb+Q4Q9/DaTtU1uR/BYN4mpXj5RugVWfj2r7Y
Q2CYQJa0Xk5ea8n7uWtf58Gfj33rgTErhB686ifgee1l3JYNUODdlIfbYSzsAxg3VRSWLL2t6uXq
OExKVJgvEke19JZna07OLgeIhqTebX5Ch1Y6zE+HZsKDphtT8GVm/RbCJDvbK/IVg/hDEP2PjLSO
reybkTFWlArS4Y31Xg7ZL4Xurs+WQ1gEEPj4u1aq3PtFcE/dABnSsuV3M0gKYq+zw7cKEmFoOGQ2
KBFF8ZgEIX1P0OcY9U4i7yc/6b7XkPA5os5uIdkjMxTEHSeilfjpJjXfQuFIxEMBjS+iFHmhoyig
X67Ub4Cmx30RhPLJ67JmC+TUcvSlV+zaeWJxEw7dAT3HEAkj/o+0JcXeq5L6kIQ8KKJZoT9USZp1
UdPh05Q68xIBy/eIiu0pC6cnb6rtx7JTS6Qcwb/XslEFOvuD5h51XQLiujGcb9xBzVWGgk514Lf1
ebLfZptEYw26yvn3dcM3mSX9+8qWhWqT0qq7s9OMLXjgO5WenHHpVoJB0+c1bzmFVR7KdPJPEzbT
n+efoWXd+Mu1lAoLiq6QWUrPVtAOu2Tx6cbv8jUgrIHx0tWRpH6y2MS2A2gXhOWGoRs6a8lmaJ4L
CNz1LIj41B6BWj6FBO6iEBJ6bp97pQCYX2IgIPZK2bu8CQ6Z124VEqupVeyLZfo046JrZ8BqspVc
q2GJ/w+U6jUk8NXETlYFKg7lL0erFbeFADrQFIzC6WxJEPlPVQ8S4yIaxq9eO695DpyxfzgOXcZ8
SFzOmyxjJ4RK+f3opqBh9mhxSrpSrhU1DBebDjjNklH6VYKaRlEcpuVJkFPp/LhuOoZb+c/J+fB0
y8PR4/zy6bYf42T6YUvA+yB/55H3KuxuM34dZQoKjkHS2fZPhFcPbBAvnST7SayRfJoOj2b+kK73
ptat8BSsa5DsdiDbXIbX6+tj+rZm+xIqZTXiPHUmKAJk9vdGrJx408Jrli+Ql+8IcsLAPtgbkZeH
EbpkdvjZ7vkGnYErhSTDydEhkKD7AhShwisZEC9oJr9K/rtbw5GRP+XHf5x9Hf8Ipwve06CTEMEY
VdzYfneYLDKReAbdJfqUuBzCjcsW9BEDJUk3DthjDkIWzTuyxdnZyY/LvNB9C6jpsQMB7GPoUTSH
jM4lnYQGaOhxJlaKLELKG2+XO+gjjnzRF00UVi46pfkU8v1Em+AtsbtvU1ZUv/NpVluUx8Gf1RWg
8wysaYfrM/jk+y1BZsUF61YEmYLmW+glZcxcKvqNSjI630FEowct97w029FyvOcidf0NRakhUqMt
7nqP52cQuvCD41Vs2wK7/LtIGf8uUVDeM6/jW+krjnu7oPti7uZnRixvip0k4V/CNh3zJ0VSIAFY
XeZLNHppeZZW4R9rO/P2Tpqkz1Ov+iMH0PkkfMl2VpLNm6Qoq6MYRbVrci+H9CYlMQRjxwPhwRA5
eQHG1JqDWVq4/bgfytHd14PFqsipAr/Ac4SGQzxNSX831GWYx5NXu5vasepz6tD+i0L/XDwOMphO
dsL9g+Up9mqFYbBNpkF9LlBO2IaVDB5Y5Q/PdZWVOzdlwbZ1pGtHkBqANIWcG/eRD8T/UnTcu3dl
DgoX/O5DEUjna0KXqYmZ6n0o3YP66Ico5wVcTks9gCOD3wMuWGw7aFujMZxXu95Fu7vsoCxZysSN
GninIOp7Wp2TpZu32G3rbnYD6mxB3c4fGITT7iGXVv83ir7OD3UH8a6IZBVELxnz64OYWXiis6CP
bdCiYUOg7UdCELdPt4RBnR6gibIDKWvSxxae86/t1IEOmrj2CM03qJndWzR0/K2oSzCEA3wlIYzH
LbB3WdmurSCWhCdAs5nHaT47gZr2pGnllvhe8wyuZ++n1yggaZNkymPpozE6LhEqf+0yBbmQFoLm
T03Y4z2KDIM1RgLaaM+QJe23U60iH0C1zYhTumnYs+XirnVCy/0p27H9LAag5W2B1gme5F8K0IDv
KQA63tHPZHWqg2yO02UZ4j4t+wNQaK8LBX/iJsC0PyWWPaEYvvj2ELcdtEDugG53d/3gEvDxFiBl
WLkaDa9MHcGMzu8ZVG0dmjAUIRs+B996aDFGPYqdBbE+dVO6F35/mz/VCV9DNHm4gyshsOp981O0
gCmIKaElB1h1aKf025uugz+y7h+uyxIQ6WyBOjoqN+Fyqsek2A71PHy//nWTt75cQh++7iLpqHIb
1VSo9I1xvQR74dCvHtSub7uIdZBx7y5jkvYDgVDIhAck3lJp120TNFysDGBI0+nYYtUKOrq55Z2a
tAdJmCu7U14JL+KMTYcgyZKVRKThWv6TNfuwUiU4ldt0mfh5FmP6o6DUKiPwdtKVk2v6vHY55zYJ
2jmH5lfrFhTyjrw6FmA/31zfZsMi6fBiy4Oo1yKhcFeSvV/ncYqYkRLUAG+TaXF1dHGmnMrzCoh8
FdUjRWa0De/5Wp7CcEZ1DtilacVEgyI5OTYbHxVkev8DQ7GNjoTMW3kUGfyGDjF2qhTJJxuvfeot
E1iWszDimRSbioTT1sVeg1prUBELy26F4s60I5fJfjhODqsZ89BceRra8a4iMzR7Sf9zCvojmlVX
XIdpDM24R3SFJmi3R51JTM2LRyeFRqHaOnqMe1sny6yVkM+EgNLJXnHPIlXde/nZY0Gyd8AJsO0Y
c2I0zudYSTHlX0POwnOdVMu+rJN0K7tu+nz9bBssR+eCrcg0J1MwJida4yE+YSWTEPWm6x83YPt0
ElgKnuQSkqy4z5OgjpJuAW7e7n7ZYRLLAEMi2uQTved58t/1AU2HXfMDdVZBKsQBuZfDguZA/Olg
hYhH7Yys0RD/ewRHxyjTYQrtCcqup4m6G4A5T3itbhEx3tTG5ejwZNa1CsIQWLHZ7r8Nlr9jeXU3
9umzE6z1wf97Uxwdk+xzr04Dj4HJYpjHvXSKfUvzo9+U6O51qw2xWLfL+PyYOGvZa9OaXSzsg7Vm
XSO4MznJKWX0nvB5D37jLe/slUji30fY0RlgkePIc79DPb5jw7ZfrP9xdmU7dura9ouQjE3nV2B1
rOqrkkrygnY6WoNNa/z1d1SecrihkOrlSCdbYpW7ac85R/PV6/jXj+wnxlcxwKk6M/WjzZMgeF06
E3nBdJD16WMfX5XYNLEUJOlgMS+K+jgv3lemsmMwFXuYwQ22PVvLvwa0t10g9INEMxA40Sgr73up
nNhJ7ekwli25T92gOaCiOSbWJLu46YWFG450ZyglmNh4msQfG+sqLW8BhIfLM9aIqzxuGumGWb7c
NUJ8zAubrRHKon+rx0sGu0eFh6QclzRyXPECN/GdXbZxbNY45XksSqhUFMApO3kVjrY3RsNM76A6
fwQb4nFpIQ6/NMtz0/Cf78/ZxsXA1iDlkcJnGcSXt/Wz02Mx9AfZsmOuvB8lemSQYSw/j5C2a4vi
RbcW31mqt739/4sEbI1dTm1SFsKG17c9Qog492Z9mYquPrw/qH+XUdhaPTYHoTdAjtNeB/TdSiv/
7Dn0i12Sk+DwaUUxYE+m9t/XN1sryfbMbhnMDRHm3PR3StJvfBH3YE1fA4vttVG2BvM2hX8FtmqY
/aAF9vfKvKqNsMWXHxSCn5HlLPY3cA2n26oV3ev7M2f/EYv818qsAkapYHAmIIpxzXur/g55wa44
S89jbjSjtT9eyjoto9lh0krmyXE+MU/0r5a03Au4rsWNW9jiiba6LMMMQrvPDhc9w5RPxbmUxfwd
TYjylakikGGRQeQomPrmxs6Fc3CAEKDxMJLqEar3SLxrSm8dV0KVd5TjOB/8ya9q+M58LuofLm1v
emKA4Icz5heZllhX1+++BQplSlZo+cM2EGUIUWdIUb5Zyu5z1lb8XBLXPfRLPt2Mqu9b3Eak/1Es
wQDx1xwW8B6xj74iQCroKgDkpg+OZMnsVwqZ+Vhx8B08WuTXucrtk7b0rJFSKus1d702TukiY98H
LiS33KdUoMyD/kN9DlD+nS9ubsEakYhpOJqu/tkATQKjOcu6LXLXjkwWiKiBI1zc8GE8lFp/7eeU
RU0+e7E1gRuOTJkeUfOVL0Z4ArrFk2RPmFLzC4g45yus7bvHeTlPQc+KsHazpYqY9J2fXVv+yj24
voVG+jR2pchIaDwXxfoMOM0yJJ77uZn69ug2pktgHTYfzdShG0OgnfSJgNsuQyogsB4FKcBPYdsD
vJ1Wkx8WzqCjenZHEfLadQ6uxfL7xlR4hVWk9286OU2wF4f5kZ+XwM92BQxzoTbVF0cZzA3F+DP9
XzCD4wrB5SA9A8UgEo9M9OzMKYEvHkshA8JL8ckxwn91x0mdVQ1P5xDkmeAC9KVzZkuATBhVPpFB
NQSTYLGJg/tu+uVHpusmkQHPT7Xb5l9hNZx9soAEPNaZ64xRvix4JNI502CZp9YcuqNrjQdZLUHY
2kS8OH4uSQgcW3vb+RWEoEWQHaqqqCPS11M8cOV+RwekPOgApNaw853gUpoMNS4UW+qonQvzEHCx
QJWK9nfQUG3vW1rSp5KV1rkbvEId8ol4DrQVs3yKRd0ONnRosnqISkbo8/tneivW0v8NIFwwuaDR
3l9R2bou6sml7g5iaSv8rS5clarS5Hk3XDm1XokUvyjamUFuzrDG3km6/5SN/xWPVq/tFLoTS+v4
9TUrMWkKUm/fm3ZywpHSPKHj2DzUZd7Gc2cPaeSDf8qP2dzN36nbQkvf6jgpQmYp+jt3suwFpMgS
zqFlT9u49j30cQPRglr9oZleMw8M7xY6N0EPNOK0RG3VTsBO7IF//p0AI7f432XMg5nj/Oj+SgkY
2o1Kr3Mh7nMzvtQuP5k3bewJnOf3R7Kxsmvl52ZeRqDGTX81IDpbvQ4DdS7yuyHb08zZeK6vuQhE
sBY7vBsT+DydVZopvNX7Q5nxPbGXrRG8/fBf12YZNIW3DKoHBNUPEgj5SRWppvSAyWna3wjT1cde
2GvVZ235meXDGPyqqZehlxD8l/rlXcs/xqZga1Xn1vZLymETinZtf9QGjpHezy7rETN2BrARH9Yk
hIF6xBFT22IAlRumZvjSj9VOqrm1zKsI4XfGb/LRUdd8GZ6dNE145kRkmh4/tk1XwaFbOLcWwu2k
r5YxqnA9Re7S4NEhbyfa73VaN7bSmnVQBL2oCSCG4Lh6F5/Qx6zIHsTU/6roshNJN9ZgzTXQsPhh
niPBGPbn7mYJsuLe6EztnOaNtGJNLdC5J2A1A7FAIIQm3wsn/8vI64MzOmHbTEdIkx8z8tHZepvF
vw5eZSzgCiAGcIUrTQSSKEqakNCMmnqnlPWnwf2PG2FNNhBmEIOWZLg6p/RUnPVzmwz38619LmMr
8qMpMhE9LjfesT53ibonZwgYnb3DXslua6ne/v2v8TEgenhqsKUntwgL67fDP6RMw9Z6yxMeK0Of
juBxF+NLJsYitnX6pCC64vl87xbZ+utXjwGoDo1Nr2pyHUFZgCLeo3L2SCAbF9SaVaDHoq3ywOHA
IZAodZsYZbIwz3Q4OF81KCdV9zHoAFvTC8gYCEsGaOsYzhNYgtWh1/Qvqcn++1BYWbML1GzJag58
4IrzSC4eWhb3Sy/Dbtprgm2ExTW9oGK9JMJ3IaTXZhFP0WZUk/rU+ulO6XpjlddUAgugrzkXzFx9
Od7SrDowPMffn5uNdPQPVu6v7e+UYshYMTdQKP5M1Y0svGtKVMTNi3H7nRvpj6DUP464u7q8F+2B
h2pX8E/w5MtUsBSbJ3dvbeqnv2ze5C+Qjqkf7TTl0TJCZmssLXLoS3Tgl9Kr7pVTdlfIb6mbtgE8
sm01TA1Z3mQnM3oTeJtW5caD1bxajHwMjcjW1AOLQB7GErOd2A6yXKMPFl2ODflgzdZdpeVLyYpU
EbwCWpMB7Of9BvsNvqTZJ2rtWdRvbcpVaKhKxyNtD3k89daY9mR9aQw7iKzbM8jYCBBrDgJS6mIh
ehigAkyfLTUOMYSUvqBC6caTlT0ttYlzQvZITlu/tnobBG7t2KkC4wH2Uf/12ZwYwq/+LOd4YAIl
h/S3tMnx/UOxcd7WRARAK0fptv1whZfzZy8YbpWefr7/6Y1VWTMPKhtmBWlRjtemgz2x0s1PmgKF
qZd0J2nZONBrTgEJHNRp/I4mVfqqxAPESi8Q4w2bqTrCxG/nR7YmaPUooFD3GgoHJjiqKO5sQ5Ol
VDsTtPX3r2JFBZiLYhKNwZJ7WWJB8eVMwJd6RR21PWrtj0CykPzH+6uxwcBga+pAQGtTphl0AevG
biJ3KiYkmehN8rCz5gJiO2yCE4OLkNuRYHl2cgY4shwLqsNe5t1OVrwVIJ1VOBh8N83dsaeJnsTj
IMh8k9OK3bSAJx+or0BQZgEtzx2zTJJn7nQsVPfLmWGUGTjEikfIIIOZMJZwrWwIVaE3gnNaDRM7
lxCUvnVR6vrGe9rdgr3wMRgAW1MXJhnYaGrj+CtgY4a0CUeYbbXZZ6qf3l+craOySjascpGo/Hm4
tjXkGDP6RfrDdw7V551Z34goa7KCC+t0y1c9SQo0N2J49sHqLqvqQ2lLca7zFAo7aQD7mlnvafVv
jGhNXrCHJs+EmEmSee7t4NenwUpfgmwvR7Y3juWautAEpBv6abSTRkxP4Ba90EEfjLCrJIDZTwLm
QB4FpVteVO4N54zK+rX15jLCHT6GFpu7A8R690hWW4N9O+B/vSysamhRlcvsBMW/n7Qu7scpzSKQ
8OP3t8dGoFjzEfoKADfUgADKFfBh6V48ZYWMT9FY36R4CL//I1uDePv3vwbRlqVY9AgBWz9vwm5+
AHo+pN3pYx9/W8a/Pl5lkLVeDGYI+Ep6cJYpDZuAomjO7b0tsZHr/j+Z57rTrKuw9pXgIMn8nOjF
NGCifoyHyNjqkcEAqpymvAdVerCnZKhEH9bDsOfCvbXEqwgQDIPrzoZ7CQvQpeU8TFMaotsQBqUf
z+UH13j1sqh7GEOzymJJWlrWZ+jKNJEedHoZc5edP7TSa4x+Rl3ItmauTgLrJhB5xNipo3ut8j/w
t388r9fA+pTOdTMqOM7npiiKqNCseSotME8rLzdAWzaB+t7OXC8hrEKdKsqCyaNh26VVgf+d289t
5dNf0NzwYkPy7rffVKjWy9r5mIc9W6Pz0alQooFhTJI1fhlShRquGYedx9rGEV2D85uibqoZBICE
T80T67smJEVzy3z78/trt3GE1sB8bYrRIoDMXxt535T0BIBvpGDWEwBU87FfWMWBpnNAEy48WEzU
1RcDQE9UtPyo7R70LgBid+bpDyTzX9tk9cgww5imklI7KYcumWorbhS8GdIOvaczNCru0xHiAd+Q
nkO9eTksMCYaqm+Ll7+CQQKBiW/IiXaSzq0lW0WN0nEDisa7TtrKrr6iW8wOsKbqoipw9rwOt35i
FToMJWgUQ00r4bJOfKtFxtkeebAzgI3AtJY0VqJc6MAcBiHnIbS8X2nFwiK47z0PXf49MuXGENa4
/hoPYVnPvL7O5aAbUMdQMHag363iuQX5+kN7bw3v125bMMdddKKb5REQCZjJTEBywsVh+f7+L2wN
420O/7rlKOQP5mZy5iQ1hiSlMf0pMJZ9UG3l7ugsbbzk1rjgBUZUHjPZfAVP7rcNi8t4zpVOCO4P
EbaTO8ea1h1WqjfL4WOjehvtX6MaMphaStr2Vyf1rQMUS74Wdjfjzd3sbLGNsPPnjffXD6hqqYLc
wyg8qN09GFf49xKg+7jM2RueSBUfqy39AQL99TtwuATCI8NZTCFuObvWgXDywWVZHXN4M465rSUU
MOhj4D5bUoXdghAN7H7wkA3TzlJsvHrXOOHJZr6CjFBxheLStZfuC6AHO/f21qdXTwPjlXNRuFQn
yzzcAOSU5EW78+rYCCFrgPAbkMtrGqPxMnsV6kYwDu7OgzSJtvKdBGdjC60hwo7lFeMywHvRV18G
3Oik6A8TS4S/55S5hTZaA4WlN4416eFbARhaBG3mPATbcQyRph87YsDRglmLULWOVTPeAA19+dDh
W4OH57L3na6ElJeAZGhMqOQJHorQ9S91tbM8m0NbHfAprXIFPLiTlJxOz9rt9K3T+sHJW1wZQpJI
R5U3pnDr63yQxho8aQjz/nt/fBsNHrJ6EAxDjZ8OfJb0rqYmSgs5HSzIN0LTnOUnLnt2sOBOmUBV
qvltT1a780TY+t3VC6ESBSQDIUuYZDC+mgf4tjZUHnjP4Xgl5qulh6+k5MCM4AW3c3i3jsEqRpSq
QDxYenJ1G+iIt/MMYAvgJmFJZ/wotI6PnfD30I0bx3mNLWY6B3QVM5sMdX4/Z+LQZHynjbX1ulrr
HY+6ceqcYiAQzvDzQz0exk/ZIY+dWExh9jMoQnnXPui7+pDdm4f398m/DzhdA4uNToUhqe6uZGGX
YvHtW+iL6QPPZxlntLNO7//Mv6eNrgHGFP6UfYeC6BUPN3LRedt8sioocb3/9a1BrN4HEGMjswU1
7aQuva/lghpWkZHLJMvlONm7Witvx/b/P37p/xM21papRyA+r7Z/arN7lT8o6+X9AWx9ehUp6KI7
y9EO3FusjkVtkLaHSco0Bl9R7BzMjd1F16Bi1wOi+E2fDC+cus/DKcfzrC0951Obtc4jdCSQ3Fl8
cUxkM5v/dACygtUkCChtXA4tunWBydBAt1LAGyKLjR7E9d4Kh6SerpXy1c7fubVTVgGEAT3Vw8UO
fW9evdasePbyPWnZrVleBQo/m2sgv3w7WbwMPDvDzw4datww9U7P/t+RiPJVxjAJmQ7uAt0Pyy1D
uMdMhQyD9BtgcyHb9SzamqDVg6IifppaNszSMlM9ln0DmCySq/f34ca312hjNht/LDUaPrRbwk78
IiDvv//ljblfg4orqvNMTRBAHwqhbwDFgAmosv0Lz6i98wz999VD1whi2EbwHrpSPOmGmsVyGmke
ojjmxFWj6gNUocomUuV/GZzqjWL16/sD21jzNbJ4bLIurwi49hP13Igu1UvJCQ0H2d5Vk3hpG+Ye
PvZLqyCRe3wsJxsWT13wSXu/YQ0UK+wzV/1X9B+TnAQ4739zEuMGaWF8YL/rcpyORr8BGjJ0TWAF
uifc6P55Y/0jkK4VkUGVr3wN9/irb2XVkTcD6sp2q375HCp+NwbA8jvaQf45FKh1VyevINW5t5em
iHw4ZhWhL5QRIUM7F9dkrxJgYHUU2K6Db/ndoQVh8SupaR0WkIqIQYo2TsRA613g6+imF3RNvQQW
oVXUcjLEk0nZL0cQfoFdgosCl10Ed8wF8dYORBaTYcyOdPDoTZHDZG2pg/w4LOMYtkL7r7wvgxfb
XiBy782F+4w4WB4159IDRVYtt9YsshvqDywPA68ZY1m26QnIsyzJhrz9jsoZ3DFqBCGoI4ooh2zP
MSiC+khRtHmuh0mcNEB3EJSx1CEL8PGQ5ot/lrbtf+KBn6EFMJJHuD7NtwO8WpLOrpa45rWIwD6u
QzJAnKFWQ3q2Mr85B5U9g5UUWCHvXPMbzzTv5AItEXY8g2eTNbgv05u4jUU8csKbaorLkk6xXhpQ
7IWPgTtzc2MNbXbQoO0+j3DhCGGfGTxRC2DMcOyNDwsalx61IuLiQR/swAvgq1voX8et7VRQguXN
sXI9c9K16l6Vcdip1HP5qfPAougU7junAuA5MgNYaF4bsO8QTZtjdBbks3Khwr/kLdQQBvfauxM9
THyqLrqF5307Ge8EZfsulgrkqLqg3R0IbPYjHHj87ywb0D4YlI9kvp0vXiNq3K7ZePXLRd9ybWfH
RfoGn/IpMhDnR0f6AR0d5kFQgISwkQEMuK78yClsEzo8f7CERS8aeO0jGIY/s6FzL6j7kmfb6V+q
uhrOHinpDwAS+ibirZq+UrpM0Qw1ujrEfSlghpy5LErBgP/dLa2MmkUvl0rBwzOAbXUMwKX/UALh
/CyGQN91g+CHQGrztXHt9pNSbX8HsZnsZiqW34ujO0CsdXnv936KCdD5be/3nzwli2Q0dMKCtOKq
YTJ5l9ueOgKRJUOm288QJMjvuMIM25UUlxRfvKTSGU9tLVwRyamvYhl4+jUt5zlZWEFOeB6wmJoM
XkCtVxy9hbthK3sD08y2O0lq2HcKtvxNV7SQLx4W8cPqWX3hi4age5Z3J4ak+FDYJAUNDIBVhfPj
Ra1l5E3n1k0UMIZBCpVG2NEy5gpl6LRDU2MWfX4sR/BJOZrgoXEyHlvSnmENIPIz7G6DqEFICXkB
5GIA51jNtYyqWTcx67xcQBaYB1886dWPtVL6EXojeSyrMYtd7akzzPjICN9UPkeoycGxr0ZudMTP
+dfesgpIzhFwCrKgNo9dwMgDVAzSSAStTHQ3LCcBhVM0s8tfKWucJHDLNM4YkBIp84qzZ3MahDnv
4WDZ+dCxcKFVe8ebphRRqm3+RZDCDXPqo7ZuixQMh3biwVnLqvlmg39RwJ2wkg/aCNbE/UhnO2xA
dLgPdBvc1Q7Pvnm29VkL0fmIHR3Srhwh5NDoih+FWvobo4D0gxqGG1piUbd4XI5Hr0Dby2tQqWsU
FDdDQKDNg8mxC/PaMzFRWXCdIWp14DzvYi5dE7Kh8e/sYRruNN6mxwqJ421u1+w62L76jF1dfk4Z
YZ+wd+YnJLcz4ikcR92Qz0vHQ1IbN1wMX05VR60ntE/lFyCjCagdUEwQ6ShvoMHArBjk0DSSA5t9
eDAs8EuUAfORnEsPgXTJ67M9WxxFghFnU9CcvnR1YSIrz/jBqo3+1s8dJJLAgIA9JU8hblwVPD8U
7oBbTafodA+ioOda8ib0QLSNhqGbz5wxdm86NcS69sVdAcDLeZlcA+lljpJsQB1x1gsgkoSV5H5u
avYgcquNO2PGI04wtmmLsyChI3AsyTycZqQloF6kPfysJjhoXRiBqm7tZX3MSGVua1lA0LMo7WPJ
m+COkpk/aaEnYLjVeOTQYAtBN7DvqxxsUq+j2Y9+YcOxHVV+lyHiRNIxLC49WKlXIIKFGSdpMjNi
yrAg6XIs3mAJFed4A+H5VasohYrtAwfg5qmpuvqZDEA9tZDTOKiyrW5VQcULlEDTUJhMvlRlBWWQ
GbvnAlNycqxmSo6SdQ9Bz4u4cIi5sMUh39An8c5p6XcxRNE4FEDQ5wzQtw1hybLcBvnCRegVc3Uo
jENOKD6qxwZ9/0TXpn11+SQONav8E1CiwWlaAo3/m/dhbi/OpV2K/qVlFa4u2aZPU70s33PACk+A
U/iPbOiWU61ViXNC4OFAXOc8Wsq75AEt0Ito+5sRJfCrg+D9ldnW/FIP8ic0PuxLybz+Zz/Nqo40
Wie3Y6/1ncOt/r/JkQVMCLIRPgHZdIQCzXIzLabKMcWaQVVuVrjMK4jKIYBjFx0qoToajpMDwT3b
s76gV1o+w1Iw/w8qxFVsEBbuaTaUX4feG0A/gis3JYZiJkn/yZUUJAXLAzbctyUulrTsbgY6s/9G
Y9IhhMwbmq5tbsF24e0xNsBm8XkgLtCzwi3hQS/pSWco/MmMmrtUtvIXGUseVm7gg0mFTnmlpx6o
s7z4kvVlcZO75fiEuG1uEHpZTFLjPol6aW4UQty5tuDKzhbgP+JWDTTxJzy6mhJmm3Y/ZHHZELDn
pqr8MjWWeyRNW19aYU/nEc6GV9uWeayZcWwU7JiJCyvvkjLvGzRdgxmUiqzLBMJ5G1zcpU5Dy+3G
HwXEpjHKsnkAA3lP9HcrjVkleo4toGhc1uPV6axv1UJ/THRP3H4rj1mleN4MHKWsPeDLLZBJOkdc
pKzuSNnvQH63vr/K7nqIkyw979F4LcBmmUvWxlRB5YPBt3SnIr1RLVlzUjr4VHhuB7kbhJAETF0I
euFK7dr2EFiutVOS+Xc/ha65KdCu8Bw1ARlDxg6GpgO9kcK6ycrx6Ir8YjmDi/IS20kut0a0qv+g
nhEg/r857Q7sZqiai59VcF2s1CW1xM7CbOypNT0l61ruF6MkyWAtEkxG95zLPZLv1rdXmR08mRq/
WEqSqFa9wmQS0U9CPfL9tHHr42///ld3JmgJFcGo4JDg5U28SHdJwJ4Up499fVWugc9463tzgz/d
hQniovUcQvnj6/sf3zgMax6Kmpa2qgWef3gKN0entJvzQhf3der8aYdfvZG++6vzLDoQWVGtwT61
IDzljgAEzw6cEM3XNmiejDS/3h/K1hZdnWtf2NDfpBBuQDIFOSXoLrnQSh6HsJn3IKcbP7EmpTBJ
fMerJzvxZxVp+0cvNLS9DxK8jvfHsLGT1pQULyP4o3tmEiLxROrHm77ydypnGyu95qOIeSpMK5QN
6epXC7dR3z32Zq8PurHGa58LVUACRMCULvHdojykBtdUaXVVnMrqBC23PpQDKjbvz9HWb70N8K/T
toi6yt0BRahsTpurcoPT6AiIdTYANzqEgWgY7EE+N0KstzrYnPSo1vAFUD3t8NgThRvV1JMhMmc3
nE3WHOg8A/Ca+ntyCls7bHXY8Xpq4PfnlrjqAYfwNJtCGPW+LgDLhT6tdloSG3U8b3V7VykpQAHP
YKiUPY0tOME9iYX5IjIRQlHi0I1f7WmnZLi1WqvTz0a85qRdA4QsfzP9eRgeXHGYsVbFnsPV1sZe
nXsX7uP+3Fviaoi6NI76zuEQ0I7enjT6xplcE1MWP81KAnnFxLhQICSKvo4z5NE/tJnXpBS3aeHb
RFGoK/HGDKnfnnwGvr9dHAZHf4LGzU4Q3pikNTmlsaA+iWzATtRofrXUei4G/eaKujeOrUl6289/
HUqqtRLeDNiS17H2IlCzvRsmFCLen6WNU7GmpnRVY4Pjic7+QltoGYnYLr+wuTi0lhO//wtb87M6
6bLhlssbKKosPDhxEfxMS5HDysZ7fP/7W/OzOtecqdJ1A9AZkXZCw0Gd8lFe3v/0xglzV4e5tytq
j8bG+yCD6oL6XWS/a5LFJkdfZ+eVsBEH1yQSJFMoI1ADvZIaQgkFt4eHgKXVtZmWe2iXHxmsWg5W
mvk7q7G13qsj3WsVsBGJatK4Oh7m36OrYlL8N3xQl42uuSPSa6wZcrJY7hF1A5QopPzltv+9vyAb
f/2aPcKo5UBUAvr6ZFRntxKfUG6pI2tS96ioOIf3f2RjQ60ZJDBegpzD5MCWCSoHljafaiiF7Nyw
G4dhbTqBKtQQ9G4WJDCv+pxZ5Gm2rGj0dwBHG/t1bTXB3aAHj/CNDVk6Ud108M6kQ4BclVzazlGh
XYIt9v4kba3E6lQH8LBdxj41V67OXFoHR3wvYOOO8t/ORt2aqdWxzqqMqALMt6tC44L736i+K/12
Z4m3/vrVwW4qp0BpCkAv0Bw+tw3IwjaK0QJI7pDnci9ybw1hdUFbRGmaZnq5lhJ4WUqLx3ZxKUqI
emcYWzt1dZgFiEG94NKGaHt7gf32T6sMdvAcGzO0pmqgNDc24PkgLrnODeRxvixFeyOI/Yy22u/3
t9DGbl2zNdpiMqTVtLs6UGLvPXQ2pXSfReU/9xnkVXRT7iFJN+ZpbTuBOnNpc18M13GR6Bx07hdK
m53UegN9Ttc8jK6kNVSTWny8dJao1gYS160zHJacn/12unQzOQGA+xmaqt+o3dz7Ofs68+phMM6j
VzSPQ2k/c5s8vz+pf/KCf/Qn1zYSpCOQnkHfCn4tAXjifuqiRl/OJ9ez5rugUdn9UsvslDqtvFqO
04Q1ZfRCMjb+52cDf2KTBsXMMPHsQPUlbKy6/wSiFbr0YwODhQbqJc+OAshnGBdgwMgs7x060Rtm
y5/MITNA9y0dQ+5ycQ/hKu9mbqA/00lYfllZUz8ae9FhO0Lut+8MPdXQPj5iBufQGsf0NkU2c0Ux
wb6tmTtfSmQ5UOuR9tE2IysiwrUCfAMNHxMMIkHZr/5aS7+PG2rsc65t6FM7toEzHm4DWdvBtbRE
CmAhwJYmxX8AwjqIeI/IaLjM7irN89d0tv3z5On2OGekiBsHYbmch+lu5L63E822duDbv//1iJNS
c8k4CtoeFfeMyYvj7MnEbkQZtg6UNU9BbgKyh/cny7kp/UdH7yQzf/Dc/9pMqzg5K2gY146rrmPi
nOQNuH9QGnZv/LOIskNzpvfVJb13irC7Q6p2K+7HneizNaZV5ITyOQfSAXrYMqhteRCzmEQ4dnAV
pVUw7/HutxZlFT5zAZolSXM4i5jlO/Shv9Qy35M523jXrRkvaEx5vHJ9mnQw17rJS8cK09lZoKQM
fVcUr0kEDjssHOtleHn/5G/M2ZoFwwZn5HkAaI2tK/NtVl0OcWKYpIZcT3sJ4UbIXhNZFqK8JggY
BcKC+p8gRWPuq8IXiU2zPErbzjulWV4/fWxAb1fTX2cmh5cvZD6IuWr2q5LQt3JRiw0+JglE17SW
Dr7vPSkblsBUU0Cyr3dOdRGgzk+WLzMYb/H7g9i4R9feE1AvQ2/xjZLozezC36r6LmnDcqwO8HD4
GK4THjf/O1NIc52mbeDMng86GYrigYtp50m59fevIoDflvDTXCzomxfNc2YtZ27PMPGUL3keiPD9
OdrauavT7sJj3Mdxl9eB2PHSG+AK5vw7Tdnnj31/fc6duiuz2uNJM7bDWRR6ufFl0MRWM847kXIj
lKy5KlC7sXIPMpBJmbkVNC3nH8oJPlZgWFNUptRPbRduS4nHAYGGzFr9qVVoHc9wgNj58zdW4A/s
8q+jprIaJmxvVOBBt3kyjYqhxFsd02HZI2JuRI41RQUeF1bFBSEJZ9nXdAJGAATjn7BaODSteS20
E31ordfi9T2OWd+wrr8q7jx0unPCmskEYKQ9BNgGZZ6uiSmkqlrqZ4uXeBUgRhrwJsjCeFYULPzQ
gADVQdOqS6fEzPUtJXs0lQ08Pmw4//eMG68q3EVVNMGi3Cs2/x9n19UjKc61fxESxoDhllCxqzpO
T7hBkxYw0SYZ//rvqf1uZnmHQmrtxUqtERQOxz7nPIF8Uio3ToAZVJ9S6rCgN0z/NyvU9LlDh0/A
Wm9jSNfW9iIEoNlG8sKiAkCSIcrYV6W2Nv7akxcb3wJwIjHQez4PKHMEec7fPLUlYLJyAP87jn8s
adNRtuXlvTxLLR/UzOOpOLvtcOrMMjbnV9p8ur/gVhb2kscyO4WRCicHZ6CrcgB8xrfsZn2SMvlP
y6vHCpDk+y9aicRLNotuEq06N4c4a52GIM0MZR+0PgcXc+vOshIFlmwW2/P8YR4IBE0KYBIBWSyP
w5SgPgTO2sdaJUvmCh4MjLhO3BM3eH8lFSzoCzXbUd3mP+8P09pH3P7+x7xn6ZwDCjIAxNQBQ9mJ
GH2fkNRbrglrj78t5T8eDw37pG990Z5b3oZuwWGJxYBANA8f+/WLXc4gjVWp0nFPpjfE1ENhAnjQ
d8rhoHD/BSvbYqldL8ZJ21MO5mGJRKFN6iNhhgqhXhqX2dQEAFk9KMvcmO21JbvY33Ax8mpWK2R0
U2eDp5RkyDaFDqHPCkDoxwwrrSXzRBuOVVWeC7Mfv/g0tslD4acbJMS/zzZZEkxaA2wGD2X3s5vJ
PGxsBbXKGrfFwtkqCP49BJIlt6RKUWhvJ4h8zMZwdOi07xKyuz/Vaz/+FrH+WKqJzkRnz4jb8gZh
g1UVuEW2/nX/4X8Pe8S/TfkfDx/hT9+YrSnOyUiGqC6TL5CGeaEFbQD+A3a98KqNIvzaCC02tFmq
JsdBDspAWR3tZNwVrH+9/xFrI7TYzIALA7FaIHWGRm8IBG+fQxzN3N9/+NoILbZy0zUpILdI+acm
D0j6zbu1JrxXD6qavSQb1/O1lyzOZsZAaJ96h568zH4aYKo4dRCVHpgLtDYOurQE1PT+5/x9LwMz
+N8Jl6CfEF2K5MTZCIcquNBVjmeGunXhQcTVRjVt7S2Lq/qghSmJxoaz5wNqdsEE8ym4iAUV5/GH
vmPJErGRRdaONdCT4YwMZo+WjJwOHiIZ593enzP+oUhOlpyRwa+HDloa/qn3vW9OBTk8iGOznGyE
1pVdseSLMFPKtkXz5pxBRqtt4fjsbKQba09e7OxaUua2vQGjUehonFN7JJEwUrnx9BWNHrLUmDfG
To6KKaiPtu1T67B8Z3ulB8OxSh1LAZA0NBZn8VRQoB1Az0pCz0l9CPlXKCD2dccDTrt5z9utGvrK
iluSRgC286lnQ1y/KmY06eXgycvkVf2J5AM9VzAd/9gGWhJHCpJZIPYB8QAoCtqsszP+bBjpYyTv
2cXldr0Rd/5+whNvERJIU2k4FNf4IAroAekDDvEEayjgCX726/LaIEe5v5XWVsoiJNgaB+bI0WEf
pm9GYR2mcgusszYpizDg9yXobgJPnk0TWtjoyoADOyaveb4FLFsJ/UscIa5AJarVmcAqL7gMpJk2
ABsRCgOvVG2EgJXxWcII9UDyKSsTeW4ZPwNmck7zdiOKrUzyUtCawG/QGNTt+DWdL6myvg4mU4Fq
xBf0bCI6VGVQzebHbkFL9CAq8S68lkt6Kuz5BFf1JjT65JIa7fP9dbT2Mbc5+uMuoTI4SAPOT049
CvBBxwWsFNv+Z+dk/b4cvacaiPv87f67VlbWUt7ahpcDkNOlderg32NXcZ78YlwFQrobF+y1hbU4
9vMhL0wo2JmnFiBvf5Tv2TidSTM4H3z+Ynt7KOkyb2jmE2vqvazBuxrfjSn54FQvtjRRTienIoEU
T2sdDXKjTo0N/BDSctzdn4C1TbHY2nmacC5zqU+up682Lw41bEDuP3plbpcYQtGTYXAKD87BhXMu
pgI04fbYZl8SujE6ay+4LeA/Fmrm9Si5OX13VrY8NEnhBlYqj+mUfR0q6C7d/4qVK90STZj5Fqxd
U2jVJwyYOPKZGGNgGQDfZz+0V28M1cosLFGFTgFMYSmwSjk332dreEUau3HC/x0BBxfQ/w4So32V
IZ80IZPdfs4b4wUuwE6I+HrFLgizlpxlDxaZqcutPs6/zov/26YCYOm/r0wg3+ebNLVOxiyOcwGp
nRwy/4OIXPs1B0CkKUx0Pa2dKUbk03mk01/352ptGBebfaog+2qWFMPYW0/w63uhCY3uP/rf4v3f
Pmqx0eFhWbQeaKJQ2GnzvWeN/anpSsXjXqjqoRQTrwJd+fB/AAeklGFJuXwlSs9HogAxDphufFzS
bUJ2kPfVaTh7Ddq9Qomfkxj7CilaBsYod4h8gtJSDx3hYkz5vh10EdZ9OX+ol0eWOtp5PzkQfmTm
iTQ1SFN9HszlEAwl30IRrkTcpXx2bQJepiYcH2ZTq3Ov4R4EBH/zkBlGtlEfX9n4S6CiBRp/1THM
c4ax8eTVuoGU7WfNN/bMv32Cv0z2Eqw4KkQTNTF1mhooJxhtTnc5vI+fUMnOD7ImTWTWyfAOigsE
5HTR8hCkIblzwMg5KO740cDm6oVIm0Sm2aMLTkuN5MmfkB/w+uC2Dvlyf12uDcUtbP0RAy3fgflv
Ad+OMfevWFIv0Es6p7N/0taWDMvKrnJur/7jFSa6/JXrcsBC0+5QOywLa4Tdj0W+JeDRM1CP8lRr
nwSM9VDfuRo0P9wfmrXfffv7H7/b91VdWR16ZVWmxDdrdNsrY8LdQrGsjfwi2PAcFf5iVtW5BLy4
KJs9JeQM8biD9seNm9jK2bMEPFqKVx6xugnyDJeK7ahV7ese/lc+zKSnjfNt5ba3RDx6dZ2O9ghj
8Nb51dVlgNZTIECw6mmyK8wH6TkbEfTf1sjfNtXiqmFzqDJRKECd60TneyPNy306qfk3SOoxruL0
DFNvN6jdtn2m1M6eElgV7ivLU4cESueHQlvDxk9ZCVFLUGSniS7Q4uzPKrXhRZzY3RME+qy4Gp0t
77aVxbeERna2EPClyPqzZSXDAfQJKxg74W8U4dY+YLHraWa6HjPc8ez3+wYSKnRIYwry1f2Ns/b0
xYZXWZlpajnFefTmFATzOemifCisaw5Vko3K0srSXmIjZUHtEkT4HndxVuzggTW/O8AsDYHwfPAq
QHrPAsGGsd34prX3LYKBwxrPmGaenGyHh4D9kQho+os5s9/oUFhhVXuf7g/e2u1nKZ7doHTgU92N
Z6m0AgITVotGo9/zRrykg2vFrq2/tpP/XFUUwlbWJcElIYDj2/f771+bvOU9BRSd2s08KJe0POoh
z1Da8HZXW22vtXW9yEhqq1bSyml/TtLyhebyW95vij+uPXsRIBzXt6lFsGekZ+/p3F4IOLUbYW4l
Wi8BlJMrTWbUJTT0kafV3evgo103g4Lr9tH9gV+5aC/xk52lfNOZEVQ6ML5jzfV7ZdJHmbW7DNo0
uZ+e06Z6qox6o+S49kWLGOBkwsuhyN6fZw84jZFo9uZBGQA2rMZXAsGJ+P5nraynJZ5yhKaeJobR
nYcymiwecig3W82WAdvKlC/hkY0cjXxwU6i2e19ycJT1Vt9x7cG3v/9x+AtrggQ0yxF/Bf3aZvO7
aNv9/RFZCSVLhF871wk07+Ut+PId7O6uQ+s/kmyyAgi/8CgZpo0LzNoML7YylDBzNlstVpS8hfc6
ctNfufOiRfnBFyw2s9EZXju02XC2Zo1CD5KW5CmF2PcgX+8P1b+4qr+c+XSxpS14Iip6c3g1DuNu
DpO9GWdhFVOw7KPpos+QeA4fpof22l/LQ/1sfS4e0125EfNXQBpkifob06xvqH97OyR2ygC6NMUU
Gypudq4XOG3Aft3/zJU9ssT6GbPnOp6L99j+VQyYJiBPovuPXlnHS4hfnzJX251xu6qUUWMbMe+L
Dz56ccwbDqNi5PjV2jDfEz4GDZMbsWlliyzRfE2blo1ZAOHd9DAQZNa3hvsiLLT/LSHdk5uOP++P
zr/r6C/ra4nn071Fs9k1rFM9eS/g0ouA87YMHZpMgeskKgIpIo0oF9cUfabAZc6+IPMeKbAIysGJ
LEOZ+znP9A45ehfmkDxpwd8cJGxlW3uEjohVD7tSFsbBBxgLQm/pEAEzCGvNwUIP1xEq7ApOPxuQ
tYidYdNgcK0xswQRQr5qqCy3TI4zgQ/pxMEQD0o4tjeBD9DyuQJv6NLkyj1CbUWG4KDqnYVw+mVK
xmSMgVcYP+fmoD8BpmJtLJi1WV3Eo6luiWek7XhqxmIOesuP4DN7FbR47xp04HnlJBshdi0B/9eZ
5I/wXYghAUBNJkdud8AKQe3jharWggSeA1GPBH6szykV9pfaKf9BeWvXaTccZv1EkTMdSAJNXwzA
+HlUVv0GbXczQCg1sxDo8yRIXJJ8ur/+1kZkGd4U14wl5nAqIZ5WaEiG21eWW4ErYJm7xc1decn/
gBnLjFHI4sjTxBr09xt4H88wJbNVHSvqmDBAyzZqQ2tvuuWIf4y6SPwq06rpTiOxzTj3qq9Z1b30
fv8iAfSOcu30G6F5rZy2hDiS0c8a2DWk5yRx4GaaatFl8eTw+Z9GWKD8zC6Xv7QNOnBM07Z4qgab
fJ9Vxh5B0BA4Dt0pA23R5CNQFBPEWsAlnh/btBqPeuRjGugUduKeJ+yfg8v0Tw8+ZXXECxzZoFTQ
Dc7vygm9hFF2hlPPoE4PJ10m5mtT5TQqmDSuHlgmh2oAJf/+Ols5YJYwypy3JBuRDZ0sxzDe3LEV
IUKNHaCdZWws5ZWDZomjpFnqDhAulyfA57LvTlXAmCEHjuT+B6w9nf53ZSn4eJvuAEYoRJvcXW/V
/pWmwt6AXaxNwyIwVXIu/SJJBGQp2mwvkLy+Qi4JUg+WKoKKqvHr/a9YueIvpb2JyEeIdeX9yev1
dO1rnj3JKbNDOIdnDxUb0yO1iw4OmELxp8S2t8CTa/tyEWamAZJT3Yww01ceVN0aL/bFDN2hEjUS
CkdKb9gYyJVpWqIn2xaTZLdEnry8aK5dOTs7yY0tZfS1+9gSMznAhhzegUyc+pnnEHby9ADOTw+I
jOEl0GjrbGo88WKENFqrfbbraJ/DK0zU8p/7E7j2fbcB/iPAVRJYPlx6xYmmhgR9CfJsXWo9fezh
i/sUcwDZK8c+PXvwIa+SImLG7/tPJv8agP3lnmPeAsMfPzxtM2viDp59/mYEX5zACargF4u8cAqd
4HKJvuXBTgSXL+dzdNnhv8fjcXfcXaLocnl7fAE9KDi+BD/3+9/7l9/H32Pwu48fnvbHY7A/vh2D
4+8HLwjjfRnE19MpjuNPhwP+9/X0Gh5O++spxHOi6HwI8W/i8BQezpdot/sSPd/+WRhGX6LoEH05
ZMEWg2J1pdwm8I/vZdDXpWrCQkSzu/+WO779nLQTkG0eaGfDXLuPJG+92GAlxOt4JUJpUvF2f7TX
FskiVtE5TbJcmAxUQbZ30y4s5nxjiazd6pZ4z3nSTtZxlx3n1IccpxH0pXEwxx+FC5aFFgfbeJny
8Ukg0cbLLZZ/Mh03Ju6WS9XKQfI/kuO1tsdphuGKOZv2URkz+dISA6qKWVJs3MnXhm8RrExkrHBV
Z+xodvDzsd6dYusU/FdI5393Abbnf1eFYeapsKQtT/CSbCHjVnwrfFQrIeVKZ/gJcEJ+D8rO0oNh
F01UjK35Nthz+dYkufuPYmzcs7qBsV7OgTJEszjhIQQMSaQcHecQccFtcTpMyqbPbcOLB2Ea8rsc
NXyJZt3o/KYyllmBzWAfEtqDhU/0eR5MfjftNXzNwoZB1rDMO4h+ZGrKH90e7FNHQ2pIjxl4CVhQ
yb6pDP+33+gkLLk94Q5Tk8KG5loPjVXY3RfQl0SX0fNrfz9T259hZDckdagt24Wb1QSf0ZDZE0AM
wErGgFbjX3DXGh6tpEOraqY6dqvUvaLDO76hpUgjmCMmyEkrGdLGKb/Icaof3c4dQ1t5Wdx1upuC
0TDTT1XCUeOhPY2UgnQ473r54BpsC7L494VhLrG1ea4yK2v5TcdN5k8JT4swr8VWz+7vdwDTX4R2
F/pg2YQBBmr3RXkvWuvQM04237LnW6nrmkuIrQNbLu6NrXNUvrgOk7FnaXnsGh+4DB8eVnVoNDKq
GvqUSqjgWgW4U1WyUahZG7pl+Ac4A3JMKCOi9hQk8rFL3+/Hur/fLMylkPtsksmurFaeitbo9pz6
8wE67uKRsd66jsIsT33i+PH9l61N0SKwVhTtWqi/V6cW9jfnueH9pUmH7mymLgACYpRbaLK1Fy3u
g1DGZAqXfnZsAZYcf+iOBd1wbX7c/4wVyhEM4P8bhlRejE3viuLk+INpBwlQOtOBiKyyA80RXEPZ
99DqVC7tSQDtcIcGPE/hg2n1g72v82ITfbQ2fYtYm/bTSOvOLU989JodCN35DzWMlITUVTJO9Qit
INJP+/sf/vfDw1xidR3ttb3PsMXM2ju5fftgZvTZYM5GMrVC3TeXGN1xLkxdtz27CSfPiHVWOwEm
kSn5GdcB9eCkuXWkrtW/kEpJuO4pCEWmlT0fIc3cF2BNJFNU1cqI7Mag78oGayatq3Tj560sqv+B
+N4Okay225OfCHbQSUJOWTbqSwtVTivQnZ9soA9WJnWpAp+qMi2p65QnBQ3VBjhLXJgNVUAD22VF
RDLcgNoJKsf3J3UltCwBwMocKycvXXmq5wKdVtJ0+4E17GOBawnnhc1gSTpiSih5A3QS+GZpx3B8
LLwPJcbmEsXbeOOY1mYqT0PjNQFOwIB1XgvOw1aDYm3WF6FkLvtO9o4tTlOtY9t/J7IJKSxT/Pf7
w7+2pxaxJNPNAFw3ijtjDj2PBsj6nzb7WLPO9BbhAaLyRAxTLQGeruprbxhyx7N0q358qwr95Ta2
xOw60tNFOU3jSSVFAD/cnBg4B0nQs52d7FJtb+yHlRW6xO363jCgfw4KdQM+XOjaY3fmvDF29ydg
7em3XfhHppG5UlKo3IrTUI3d44B4gmCab1nsriyfJVbXHNsytWAye/JMY08MiUqXEJdGaAFvYtjG
3/+GlUXEbn//4xu6eR6zUs8t6M700DhgvGqWlAGRauNO//fCB7Qf//sCF2KQLlU9hwZT2sag9AEk
UlNWxjUY9T94m7mhJ1pYEEDXn7bZuAUlXFtiixsDBYG3l1Van5qm8wKo8P70+5aFQjdZ4LhZBgXg
mp0yw9uqS66thsV2nxKPVB3vnaNvkiRIGxi9tmDXbBwha09fbHa7SnVZjjM/jRQuTH4mGij+Zt7H
Yi1b7PZxNKE5PeN61bA8jYVBxCPy5mqjNrySkptLOK/t9SNLR86OVKpfRNsqQEflqaTAueUAck4c
Crn9dIEVzi9u2FvwpJXDcKkTir59afgqr0+JA6CVCt2u2En6aGl1oI3+2P5ZYnxhKtpXZe/wE4zK
s0fFkalA+N9orpkHvN+H9ugS4pu2gkymC6Beln9SyU70aOSILeb2SgBYgnwbuJ/PCTXaM6w0NGwT
eB+luV1fpFtsiZGurN0lqLeom2F0Or9F3uldutQ9+mwLx/3/DmF/OUrc5T6H9jVSgwqSEI6UkGaR
FX2kiSx0MFbl8MSaFPr0HD0ebbnNPrXLiQb2gJv2XKR9hNQIcDhZyW5f5b311TMFmmOzbiGuPICZ
JQ6W6VYv02SAITdbvPqVdaSRcARpxJVahfvQENMpg6SS8kzcskkCnk7QnJ+peQHtgYVa+Fk4w+Mj
VInvv7p1r0BSyCz7savceVdr3j2ZycDPI7wXLqUj2InCYyHkhO5hTeI8VwDxh9Vgqc8U+NjdPFGc
xzklb73kA8DXs7lLbKf1QmT22RvPcvvSQS3h2iXoMlJSua/TTcKS+PV3H5j9H04HGkBnEgH/ANPc
a9cgv2xVGp/V2NLvwJfyXW4U9rSDCncWm+7ovRBLOs21dgq4ruetGp6KtiVX02iaXT3AtAS+BYbn
hUXOZ1gOJV6JC7fJvDBt0IqMLbh5fMpTg0Dg24CFhIbZ0kXgSIgQmbs9lJvMKSjcsqDgtybtKSUz
jRsIgV+djMsXzXz75LRSPiazNV4SCqX+ZIZPw9TOzmVUnv+cmb17hJNide4Lyi9QzHfeAIln6PYV
xTlFVWYPdxDybfRJVYW0RJLdFmkVckeUx7xsul3Ck/pnNU5mjKJIeWCekx/J3PL9CGrOnmmAc+lA
/B+ebUBYJnNg7EIg3RCD8d7GxujCB8jJs89O0jdfKnyKDk05+uDx0ME/dwBOB8LoWR1YCtI3cPUh
oafzJ8/NID5uaIqKiSvKHMCC2s33PQQoDpCBweJTsHSwy87Ym5ROB4q5Cxo3SfZWp3GndMbySPqE
xAWMMx5Q+xnOrZtm17H2+aGBw27Q2C3o2g2VQNFnYnr3YCkACxRLPadSe7spcd0mUBaFOWHuCDfy
ytqKoIGWnYsKHiDNyBicl+opRtnMBRbZ9HacOigjOWLCJWHU8eQ5kxXPLRwkXQcHrAE3nkdDpHDC
MWR68c1Mfe1qmHlzeK48KJ/A5p4msD7ImwnpLjFJAMigCzi/Yv3OdUe1c1gxf+0qCBC2gnbntmPy
KOBp8dsvivYqZTNloeX14KCnzdSRqFQdnHoUXAe8oG6KuouETssWxg82LIxmD14fqas/o7djxUlj
2q9jl9pXNMaKeHDn6lxklZ5O/uzUBg6Jqo/rPDNRn7FgPDNwK2g7yKxZbda8unOZ76uqNkNcKovd
ZIz8lRCv3PsJpHTLLH1JsQlRt/NY5BYFOWt03QKVpP+4yMBCao4GixxY3kWlN8xXZ0jYeSw0CZkS
Q1D1vI6UJGPYV5N66tzZS4+EDt7vnNqQg4L2mOuFIwrZ+wzY8MD35zRS0KG0wyGxSBIyreA3ibn5
SeZcRl7BDTCI8zrOCxgVsTGDPwi2lj+G0qfy6NLWhoZ82/yYuahCNar8KChgranpisiRTfY7Yf30
lZu+fss0bw4VGO6/FSTKLq5XWj8q6IgcG4D1Q7e03UM2VPqx1J0XgqveRhJ+JZecZ3yf+l630yhS
UzhlOVSEmaX6SwYxJSDbO+uQQBSnfCzKhO2IANsZlkAOzQMI24kfllfn7tHA/6rA85Vrwn5l5DCp
nqzi0vtz10SGntD2YYT19pmyXAwfPHcXN7r0pnLD+ZycnM51YjV6PQw33HPR1F18/2RfueMvGRVz
BxaFquvklEm1t0XyYxRoytXF8BMQ0y1M7trxu7jcucKnPE9QLLOm9ummmgeHpw+BdXD8/PdyD4cL
XHXsCsIEYzhfpIXyeITrFXjl98dn5acvyRR9xQ34MTn+SbXVT8v6xy7c1/tPXrn2LLWe7dGsze4m
WFM7aDUMPMzMOiDGVjKwMrFL4gN4wQCf26U4s5I+F50+OHm1S7r5O223FC3Wxub2ZX9kbjIDb3Sy
E3E2+i9O/sbqH/dHZu25t7//8dwGPjkd3OvFuRX6GdZV76RPX+4/em1UFne1EV7mNalBo5XUjS3v
ocwqKKldUZLaWC9rs7rYsagQu5YuMCa4SsERr2J75Tzd/+1rw7JIwCTAjg5ReLRv/VOLV2tL9HFt
TBa7s0Ec61KDy/PEXpE07qD2FDV9soeJW/ChX76kLOAQgGLXRKDNhMQuAAkUIDW0qO4/fGXEl2SF
cZhJY7BBgL7Sw9Sv9lRUmnBasqsy+1jteKniDFtqmwONKRB4AfAEprVl8xndlN39L1iZ2KWQM6Mp
88fEg2bdkNBgrJ09wHtldP/hK7O75Co4tHBw0U3as2e+5Th758SJepVHhfHR2V1sVzqXnWRlikhj
NN96379AO3ojuq/N7WK7ZpLiwpmN2E2t+butmshWVhFAhWljYbr/VhP/krzZi/0qBzGlg5iTYw8h
uZ2Vlum7KhvvMNCJ7yaSFnHXWip2nAywce3w7Jk30A+VFivS8EaZm3YClMGzJ5L+yeBlt3PthjyO
bsq+Qtem/A7wUHcBQyJ/g90G5H5S+2YmCFvCSlrTNVdDEzvtrPcUErawTpX0krMOdu9Uwrkz0HXd
ZsE8jOT33BhtPHDjnyqf5h9t5bVRX0A8NzIVFOujybTtDJd4r3sDDiZHwUk44naP8waGfLqsjzqv
p2MvqFWGrSbqmmUW92ANKFtsedeEhR9VcMrTTO59RbMd2nb2y2gBbNr1/Tjg2WgN1zYdjQAe03Nk
KFuB+1QEXQn7YzQQUXx3DXV1gSv8oWmpHmaoBe+YK+aQjHqEZjjw1GlkuBmPC3cqLiCc6q9wAfTC
3OtBn2rHqjpkI1zK9r3h0G/lAK4THGQNtStzgRTHz7kJ88Kyu8LuIblmc+7v+Uz4C0wYh4h4fQFH
T8bh+Yg4nwYd3A4ugLbIb5P0mtDrS3bgmSOj1BEEDOhs/OlA7HdH4IWMupwq32bcaCOi4afYDjM9
IW2nPwk1+BloG/opgbBvJGTqFjEuyvauzESJPBlSA3NMmM53Cur6YcnaOczm5neOHPv7PI2oDPim
/VLd+v5O5tuhaVj5V+76eWhJg71nM51ebdXBA6/EF0UOvOPPmo0tVAVUF9RwojvzagD6l6XsFYas
0K+oc2AIapXWwUQMz48qYWffB9Adb3c374uwusyDeRIEHgNjrMcr/NTqfVn4XSDlBBn3vGqvSd4k
hwEcpmM7J8hZVAKXDrj0SXrGz+QgBKYO8tGxMKombBs21TH8pGYzll5Rn3HpkifXcdSzUukQa1Lo
HeQvhIA/YC/7oIF/9VdIHkJrpYAPzGeGLQX2OQL/O8iN7iPzJa5qxCm/cW36//Rmwn/OqIg+oswI
OrLFrBa2nbV6I5XZUuCdEl3uHOq5j9PIbCRUgwQIfki6K6ov3WlwbitAO/XZgjry09C4ZuR1yoX/
a8t3UE8isQOtABkwCfM6q5mMXVfPLfArUKWrbV6eaGXXBZJbZSA/psVJeoa1s4nMd7WUZuggC4xw
jXVQ+xDygCZz/zBiX8cugZC02zlq7ySax5Uv8p0p3VsSU8i4nnsk/MVgPdTAlgSUmdMeElTlQYrC
juDo2MMNsui/WKUNkd20qUGHmRvQksxOjc98TnmYM90/39KWJ0QqfSpmMkei55A5rJRusXJ9WOZ6
ZQ/ruCLhLy6bwATEAMx7j+RmE2apJ44lvDJhgaO7S0268oiM03vLUFvYVdizv1KQugNkSkPQTa6B
56q+jMaubT9lHnO+lfVoRwDvjhcgIVlssQo6SkafdlOoRIIprxTMDCsw7qDWRWnX3VQG5MEg7hyp
YTagNDrOh4LZXiBsuzoVotSh7ffGsxi8ksHzVHr7omf6O6wfywO48NYuoaX9RUKu+UdqIGDA/qrd
F76pX4ssSd5NzfhxJJkM6gw0YhQz7PIhJxZ7tiZ/vua2rp4yyMJHBcAQBwWW8SkxMb2Cu+ljZWbj
wW16ElfWDAgTq/2YqtT94RkKNJ5R999B4dNBklMTYFwh3DAF2RwS7C2P585sPhka7Vo5UMnBJ/bS
U4VovWttlNwKq8YqNydkx7YxV3Gr6mTHOc0+VXOiYbgNrwzKFC0DKCBPSCtgVFQWHlJXVISFmTnh
CE31g92iQFj1PmhRQxU0RnoL6GZ+MO0uOTbM9p+8xp26QLuojAW1V4qdBFP9TKCf9SRHygMk7/PV
L93iAh9uVeHoZPZusqlEJcfNDpKamJYptR/MZirfksQs34ayRPQzaydyfSv/ZJt9Ca33tDgzUJ0v
pDfT52rK811VSwiEwyW1+mx00EMPHWy+k1HbqHtAIHefTJX6abj5gLqg3cFyWsJiVBjJTjfYAlZV
F2FZJe6h7rIcjiHGuMfsCngN5WZACbXCckQeVALBawXw+9PHoesM7NxKFHtzquCJbE3snY+IJznA
CbGAxjeARDYRD03qj5+n1lW4fSdeLBrDhRmbm4bN7LWfW4jKx2ToeOilxv9xdibNkeLsFv5FikAg
ENpCjnieXd4oXOUqZhCI+dffk73yxzVJRPaqwx0NCWh8dc5znD1Q5+F7Lsf0mvI22jey7B7VKQ0y
HCYLWirY65Dwhf0+b2Kcxps6MFDSB+reHPBrTHeEHzJlO5mLyU/TEHZ6VGzprsrrxkcYfRb00WD5
FbKJ9r3AwmUsMbYQMf2m2gk/mFXBzWMSe4v/KL3YFSKAy7ZGu6rdjc1bcZ1iHX5ngMOgUC8l9VeU
QePVhLX9ivnHvJKFsiaPdhhFdjhBeaZkQDq2NJS5KQaESXs8jbL7tOmHXVkiTxNV/GLDZYdE8IpU
zSf6B3tPTEqCbMzRrVmnHqtem0cZ59MO6e02ujCELUJa4yOOZw5REWV7rJY6tJyKXaPvsvt8FM6f
BnXEDbJRky1PS3VAQbO7E5lVHRIpLb+wIrUfRu0ekX847urcJreRIqYv04bcYlNDDx1SVDeOHvQd
rMfyPk4S8gRCbfXSxDR7aYemAPxM3UdZhkptiURqTA3x3mCFPk3r7XUyJtNuQJM8MM0MVJ1lt6ES
03rNYn2dITv5V51gAkAW7ol4QQtx08AeiE03khiHkTRfHRBrHub2+D6lpn03kRqlO9TmX6uyzD9T
FBWBSEXBDpo7RAkjafzBMWz6wJO0vEemUvJ3dJtyxwEgu0LA6SNiUZOtClm8L926vA5Hkz7BI0y+
pFVmT92Q23sjhU50V2OkuUVSM8wBGR08wWj72Y6u+Y+3rhnggYetUUt1jBLJHrHQFnsxjeML0xPZ
O4PJvjro+H/ltqZbt6nlDkddhaepgjl3apw/hWzSG7srppcQxV5kQkdF9wSPQfypuqL5h2keWeoC
Z3ufSazVQxc7HKfgfWU+OqnBI8Sdd53l6TREaVJMA5J4s1Rl1pbFedp7YScLbLpKFR0wYWvU1Sgr
bqH3hSmuTsVtkZP2ekyZuS0rm7xUAyV3fWYgAWJCjDpKjb2Tb3KLt0EJIfiGGfCLeND3uf2mHcjw
0vCsRFsvFZTjud5EiDq/x6EIsiMUlmD7mBgoqmbmKzVyVK0GRDu7VoloqKjM/VFn9KHohuymcBpr
rzMLTTwprWuZ59WmKtzwNjZHnMBAJ7HnjWvfp6ZMX8IhA9pkcOpuG8KcsRU16TaYnC0k4locMwgX
rjegEH2oh1Lc940B3wTChHAcMJTjFu9PfMko4U+oiw+n455mazsmvQan3YVgEqvjq7YTxjuAwq3X
Zz31hTDNowvS8rHLGmg0NR3HrVmEIYD4Ro7c+todcHYj6UbFiPAm1GaPdo+Ys62Jcv1dDETjragR
TGwjmnwbN7rdlpKFd2Vkx7fEIfFuQlj4F4kB1ESpfHA8DA7szqghNiJIZM5jntxDcdbddijp/NUG
HAlABCmoRYewQUYtatGOXSHmVap6uAmx1HvIBvjqi4qkD5qAOrfBVm3EGN+ordWNe4tbzt6Uhbu3
2Fg9oNTFns2kJn6WQq2aMNXuR0Sce4gjMzsvgi/EEzRSf1s1sPs4iwyQiFvnESnrWeaPoRXbkEWJ
ZMUosLSrnBVSTGAJ7VCa6irKcl+P7zh79NCYzu+3ly4+q6YApm3oyLDUlSOVV5dBUX91ycox9sJe
fu4D1ygwj2TAtRu0Qwz94Ix6brhpoR87/+MXKhFzG3hZmkbDOih4R5sAAxrd8WENW7F06ZlUpaqV
wWRNUEMRt5j2sQNZqaMuXfj0sr5VC8GTZmIgqQwcgwTtZL+oPP59/nUsnN/PDd5xVeHoYmBukBIW
DI3zlsrsGmcRmSdG67mSycojLLQZa1ZBcVnSIco9qq9Q4NtAqQAF5G2yRsBZajSzGgpq+wJ7Q6Qc
x1hp9iZUVORXWbr+ZITb869p6efPaihj2ZWjjkxEfRbYP1pWtG3S+q43unilTLMkX7ZmPbYlTkpq
RAlcIV8TuZT7OvWjTf7i/OJ+g83axhlXiolLL2vWe6WhBR90UV1lGhwuBaA4RlWC4SiLNudf1sId
5rZuIMR61wW/5cq1MUzXrYdNiwcGIxBau/N3WGi1c0N3o92+cCtUWyXvW7+0wqCI60NSGu0GvrLB
4zGKOedvtfDl5wbvPE8tDhyIuko6KKu6uww8x3QtaHrp4qc3+K1j53C+JqOBo51KPhUMp9C2RnL6
Gghh6eqnv3+7uqFd+EeIczp+aTYkfnMYQuYR5nr+xSwMSnNrdxnBeZaVFAt6sNcJFumaXwYDMebe
aj4MUZgAN4LkFGdb5pa1cbL4ltb81mkqtdKG/gsE+aEuas76dGFIbARQ1DwmtUadBqcx0yYa0q73
ItrZH4gZd14nIXvlZ1md305NEWNbmo1HlGydeItIsBwaaFNj4dyTryGHEiGCCM/rXUhGIt1fRsI1
5l5rkybGkGZAMDfTLW1hysAINEIk4piXHcH+F2f1rZ1UpqmgVgAIUkLFfB2mFNGmhA0fVUyGlcay
MCTMPdJ5aLI8bUs7mErDL/tjwV20Fwv7nJUFz9IN3P9t6+C6mloNiFriNPTc9CsT9+Aie3BvXdTa
537oLOFu2CJ3Jag56iWwdh7iKv99/toL/XTuUuZxVGK/05ow3jxqQB97cTfqy9CVxtya3GltcQJi
PkbI7iEvyAP8oytD48IIMLck5/kU0hCufuRfu29TVgRZmq9MIUuXns3oVmvxflANEJW03raEo3JX
X0ZgMv6bgb81d125bscNExvPFsYqXXtao9UkKy9lqSHO5vHOakKUEtBQcEwgMr5RqIfE3VMBi9hl
rWU2f0esi/XQUjNAPcLLHbRx+ks7n+cvvjCxzg3GlgghC5KIA8HeIcFJCIIlp7x7Fg4LSrv4B87G
ml9r4QvPvcYhSiAjAyMfdo1PCFV8ma+t8Be+wDyXZeIxipLCNgNIhJsdzqXyg8Ae7I522OrmscyT
lUFtod/+v3SWaUwFGSMamIiC8QVBldCi0TsnYnf+ayzdYDaBx71d5MqsQE+BKXJwn53pdigvnGSN
04f51g3aUPFWOTXQzsqvHQjsivekcryqdC4bko1ZHw7DjLuoC47QOxdio6d0W0h7hwX0S42Dlgu/
gfm/T1EWeY5iGDozvOt+IyaPFF8C3s3zH2CpO8w6MwrGU1JlmFWM4vVE2aeH4oSUKj0cU608wFJr
nXVn+IsH15CIK8s7Cwex4aaso13d/sEu+IKH4AL//O8rYqiJANqHyCXZYJEWPoskvIuyf0nS+BVn
a/PjT231dJfZBKytou1qpnHQRuCk5ayzAiFiIB8sXr2AB2M+RHkyuN7IU+Q+wSy+JUmEQ72iQMkI
xX7o29KUt/dTYvTXcPHQY5lGDIJKV/vICMsSD52BQb/XAdXKI16h9tkgbAnSAr9VrbrOtAbGve2V
vi4AXb9NOgr4bGnbj6iVO1veA2OSmU30igVOi6LpqCCCr9KoObIhTTemKRrbo72J7E5bdXhDZRG0
PEIqLM44UfRtc3awy6h5dUy5xg//qX2dXtrp79/6II1cs8LZronTohTqz3TXFo03TP17CWVl3dUr
RZWlb3Nqe99vY7kNs0aqrur6UKEEnMCeAS3sSgv+aSQ/PcRslEJB0ezGalJXNhBItVXshvISutbp
0rMxypqGwUWdvLpKwkfXtr2p/XO+Yy+9kdnYhNDHFJihGHkg6UcdokiI49iGvV128dmYVOV9FLYc
YhfJ4GKP463iz4BdbS+7+mxM6iZE8bZjNgVNd0UGsSEtspLjlYv/CEA4vfHZcDTCqxTH7uQeYyst
Mj+JW7ZzjBxnvrwrfLAC1JXIBarTqYuVje/KutrmtMt9U+sGEcCN2IHmV220TdYyuBa+1dzWWlkw
DlRJb4BvPH1kKeIH3MrYExxErzTgpRvMhi4TMnWrZBiCielsdfwE+9JG6b/nP9dC75jbUqltyLA8
LddyXhwqy/q0tfp32aVn3dqCX42bsTYDARWMjO5pu/ZGln706U19GzDcsGgY6fBGpDGM4M5h8VQM
YmU++mnGQxObe05bhNJ2qTotm3j5CsfCi4Uw2cQF4C7p9co9lj7prH+3teHACoytSWsykBNvYOXw
BkDRzr/4hWF7nhkjYcflrGRGMFa/s4ltlflH1qU3Ypoh8crHXXpLs26eQN6OyFhrCFz+VLsfqRbb
qa59O26Plz3ErKdLK7dg6zGRfF6l1adtOOwQF4YhNyD0oaCTpC3FgRIffp+/3cIXmbtRm0lpt2kS
I7CYc2Wk9jYth4OT/jp/9YUGO/egUgLbgZsjp8RhnVfYH5StXHjpZ89maAZFfNO4mgbjYPMdjnWu
bD3cRzVZyz1busG8ExMzHOK8NILY7Q5T3IaQ/bh3MWIIzr+ZhbY6957ayVSacOINQdiVNx1WU15F
radSYzNnJb+5Y66UlZfuM5uqi8ZJRRShTzTjoLeRym54wvfTWFuI1SaBk62dEC29sFnXHlsg5VKb
TMHUjOE2N2y5E0TwrZ3lbH/+nS3dYjaBR0lpppMEzanM+oBw9pZ18iN2LrEzYgD8D5/zbXTNRU9z
Owr7AAQcMNDcDexzL1DKr4x91ulnzgubp+vPejaOqksjqSQGPwb3T6hJh0CwygKatIFNpYcCsfQm
RGN8cj3QK+yK1QvF6ngLWVy4h4kwzj1UjBCJN6VC+VFXos4A9ethKAshNikLYwi2YNG7IXk4QuRJ
IhyJ5KS5AzTceCtcM3qdJnv6G8ZtubParn+A/dkMAPUkD4mpuk3PTaj6pm7sv85/sB9PT/DIc/Or
RN+Xpm3owKzhqaMtENLuwUZeZ5fDt6OL5wpwKmGBDQCI06DUpjPjy8bRuQMWwmyjNeu6CQbyEEPv
CgnsTQW2d4ITrqnpN+efcKF7zS2wXRXCZQ9ZTBCTVm2SXLegKplBJYuPNHWQ/dYOF95pNiDZyow6
EBtg58/rD3M0n60EKvMmHDov1+M/UDuilaFpoZvNXbFc8akatFEFdZIKP0oN6nfWyL2uWxuUlu4w
G5SoUcW50eKtFRDV3Gle9PehAzlAaHbFyrh3utQPnW1ujYXLr4maEXwCwevfdk52vEVa9/mPfnrl
P117Ng6FzQDvG8IEgzGFYJk8m5OxJdW/xMhXvsBSq5otMpBSCdG3tKrABaLRi/LmJk3ce1s0u6Tv
/nEr+jr/IKeV9E8PMhuRQAHmERRgVTCU5JfMobvr6mM0ZPc5aOWOGt57xldGv4XvMXdLQakMVZyS
4GRScwM3ZOjRbPp7/jGWrj3bKNB+qDCZ2nUgpvaQtC7YrnRaiwdcaKtzs9SYs7yjCUgj8PZuLak/
hqzfGTGAwud//NL1Z/0aeifU1M2sCfoJql0vsyH8L2kC32ZZm+/n77HQnuZpMdQgnDMzzIO8z9L3
WMGCqzRLj6ZAPlKmbAY1c9Y9nb/Z0gOdvtK3abRTdCy6CQisWEOpGlfQbTUNc44VcmpXGtPSLaz/
vUUadSF8BCk/CnoNf+KWw0bZ6ZXOt3TxWe8uMy0MtyurgEE1vc+TyAKeFCncrWqKh/Ov6EcoBObF
eXpML5JqyjOeBhVNphFpXrT6jGId+1h2pj5lFOLxAmo9L6cZMpo0h6x6okqs3H/pEWf9nkGaKzmG
dKAa+9/ZiAq2M36o6sK61tx01XexKeBLzYPBBq8Dx3PF0eA1vM5iFSu30OXn1itia972qCIeCwPh
o6F0+r3u9ZpMa2GAn7uuEEDZRq0FZkdWwDGa3Yly8HLAl5zp8XwDWLrBrNNnQFkOgDWogEWi/2h1
DDBMO4lhBwZklHimdOOVNfPSizo1gW+9cWQt7ayOZgFJabPXWojrvIV15/xzLF399PdvV+8hUTIR
SFMGdQvpH+jxti9NSM8uu/qsm9e9KUNRSfz2it2MijyF6AyXXXrWyUUMDX7S1XlgF5l71xr2vxb+
kpXhdumtzKbvgkyRtFA4CWiihxNd60N1cbjyyxfGcjbru7rjyg4TMBr7wcg+M8TwSK/qWXpDraq6
7iagD3wCLdEKe2dhiTAX/lVTwQCSAry+ScEKLQyCmpCE86py83oD2KbyLdv901jF60UfZq4DrHNZ
hNDzVsE0FY9lnD7rfM2uufDmrNPfvzVWOuYVKQ1Q4ZyxgkwDEnacWtg3rMkPbREzP0/WchwWuvc8
/CUfWNhDTA48JClhFij2ImbbEWEIZaffzr+nhSF8LhA0TGAfaNmBCjqSJznqF5ePH3oka8FPS9ef
9WxkjsaG3RIgrbE6qLE/zRPXS+vpcP7nL3SReRgMGWGkqpErG8CAdouNcedlbn6J0A2z638b8G8f
OtFpnsDjhSVbDFcrz2HNo9S57qzqjrA1g+jSE8w6eZuDW9MwfGPA9YfrhkT9PtP5hTukeQBMUXel
hgkS53QMjoywj/6UA+X+mF24hJqLAZ1epqjOaaQj1GBu1HX6R/A83gx67f0sNKC5FnAc66ToEyz4
k/6tct6a8S5bO577USKGDzwX/6UEGd3ELjsIb3HMvKHJ4MCWFkvMnAYZfkECXn+UVtW+qqEHCMcF
YShBKMKB93TYUdDetlXoKJB7zMhjIZHPLDN+t04JV0GfWffnm/jCyGnO5nhZTEVIT7jLpJRXQJxc
V5F7X9L6Ecl2flPZD2Qy1kpXC0PbPDjmBNhNS4ubQe9siCl2JAc1VRlbQ707Ys1tvTCqzZWFHYsm
t0a0xBEv9Us3yeiBFnwLBc2XgEHw/EtbajWzKX+gyG4EgMo9uvmVowScXsRHUMnmsqvPZv02YYah
4AY5xiPvdxkKsCCiqehDTiW/8BazYaFqC13QwSFHGw1JVw7gU064r6Du9c4/w9JXmM3/Fi2NcOJA
MNS0rDakyW8AcLW8IYN5UbC1BrUwus2FgaKBwzdShTzKk332H/Itzv/6he/7X4/+NjSTIgEN2krI
saHXg1P6ffcUYdF4/uI/knAxLszVgE4BwfTYTvJo4PzzivSWda1gsAYYDWVdoKtotYEHXX2lMGBt
3RBHZ3QEJItU1bTvTzZxFsInWsK8tR2jUGwRETdddtY/FxPGkiQIOsWDl7r2+1hCeHMP5cT2/JMv
vdbT37+91gZu2zI+XV2XtymsVkVyNI0/56+9dPY81xMODOtZDcP2MU9P9LCsbfRDLRKbA8oJzY2l
kuiQyhzY+rET9o3dTMW2pqlz5UzGBtYj8Zb0ffhKZGasPO6PKOnTh54NE5WOLWm2Ld5mB4WAjqfO
55byEgz0uUZyIOyVHkAuN+Nwyn4fK2PLp3SFq7ow1s51ijiAtQXXVB5N1d5J2I4Hu/VSIG4AqNRq
TUC1dJfZOKJVihpTVUXw94KSBqzIvRmZfBfa7G6SnYINxPg4/32X2s5sQEkgNkgKUYZwHbD4IKu8
2vFR/U0sU618roXBZK5eBHDUrkd3iAIm3lSfXBl8LYlv4bfP1Yo1DcVEM1cerdL8BPM024VYYTsS
NvCLXs5ctFhmrUvKwZDHvmejD5uwfYecl/ZRyiy68O3M1gm8c+PplGtwVDWQCKFvFBcqgObpJ21f
NYMAmOKYpThmqcED3ai8b1d+t8DY8kPxeC5UlBat+7bH7x6NUXqqke+GZX+2ffQbR5tQeQNpPBIb
tE53f/5bLMx8c+Hi0LKilIS4R54MGg58+u4k2ZMWcLJMkXo8f5OlFjVbIkzwZNght+QxyvoNKx5T
1kAY36/MUAtrwnmOSBLHtl0oBuZLndxGVv0nzZo7t9PPLWAJNLZeM+cSIS+GSGPWrR2SINJ2xIOY
lnMz2CAUyjWm7c/9Gebw/51txsmJLWWCBmCU2UNRRM9pmK00qqVLn17ct4ksFrHOy7iKA/i2/cYC
3W+CeGnl7f/cYt25rI8IosoIVI3ATEX+hPpxYvuoBAErUSo2Xgns4TrPGPr6fZi4OGpRjJctC915
CkbcA7oPjHUUmMIAgjm+Zf3VOLLn8432557hzqV+WT7yCtSLGFaUxk/SnW0g3MXJ/cJdI0r/3C3c
ueIvlrob8W3igKUNssGGQzUCOzjEaz67pevPJvREVbkIwWM4AsV5RCLgZgjFg4jXgr+XXtCsV2OE
RcjjqVcrDqRlRL3a+HCzB9Jc+AFmszVH2AW2mujXaZqUXh0ZQOFiOM9c9RxHLr2wc8y6dF12DARc
jOe0BzoksXetYq8XtaC5mC+MeSVCXYQBVdVmag6urm+xV4WN2NhddodZz3YEPF1xjWVGmv+z0ztY
ye+JvG1ten/++j8vmGBk/N+RwyopYRPFsszOiitahH9lLNCbAcSkRfVWNtYa0fnnMdx1T23s2xAF
b10HRo/EwAo8Sob15cRvQBTdjBl6dv9YJJcJLN15xEQ4MjrywXUhhL4DEtMvNOI5y7V95EKPm8v9
7BCD1MhszKa0e014E3p9Sp9tvfa9F0byecQEQjcrIUdEkRapdXBTMDqIfjr/qZd++qw3V53dAZ2L
3kwT5nUWMGBgsPBqbe+7dPlZZ4Y1X5Zm5ZLjaLNPYGpbv8qz0Kc5Rr7zD7AwHM0DJlowfx1iYALF
lFzHYC+JV1CP/CnhKzdYePlzVR8KG8wUDEUCV1XPOXLLho6vDEILv30u6UtpHmFaxIp47OqNlTyL
lPlDmnhW9nj+5Sy8fj7ryKzqeQK4XIglQNTtagxKR+ilOAIFyFou1NIzzLowHAgDpC0Yi1z3ibaY
+J194TxZ8sJVzFzcl9J4ilPG3WNvNtdAIPmG7FcKKAvDHD998W+jz8AV6FoFhjknd9i7HRHtj2P0
T4Wt5Rkl1U95VUSH819iqRXNJ+UkPenPOpzj9mW/zUkOM8QAuf/5qy99BHP2JIlTZqxpswBBNAWU
ajo3dobKIk8NZXKTNSJfeWVLN5r159gRzIU6KwyEC5LUgxvfawlh7fv5x/jvVPv/74PcuaxvSupT
jHkdBu/vd0eyvbuJH9me7a96D1xDb/QN3/RL70r6X7ZXesRjvt7j+Mm3NlhAeZ2nN3pDA1hwX8sj
31fXI2y+nvKfyKZFMOTX+V+5oDhw50o85RIAuJWMAxWlADLo1Iy9bAg5JKGxDkiMfwPh34khM5b6
y7E5lnZ8SpwVNd7CN5ir8SC+sxWB6ieo7CvBkMKsjgOwRq29Flq/MGrMhXhuryElFE4YAJS472ud
gFjDX9gIetz5N7jQ8eZBFKJPGQg2JAl42tu7CkWf12YCKd/GUZn2ktEqrwA9TtYmoYW+NxfhyZ7E
0q26EH7V7s42x0MCaNBlT3K65bchBAabzk4SHgcZi/u7MG89KbmxS4GK3Frg/Zykybvzt1r6KrMR
BJFcltmVBBsTbOcUoIyZfZzArj9/9QV5qevMhpC2Eb0ZTWjUk+tum2l6aQriBhl3bpSR/DOAzEIq
Q+6lUf+hEziKgd8BuVDWK13/v+OVH7r+HGEuo0gy0MvBWmCQ5aonC2TbmrXI0fwCuttLKUK2y0+3
jybfbuIAMKI9qEtAqyJAAkwp07LuW7vbngIMwtjYWby8SWp1G03YnbaHTkzvSEVfOchfalCzzUMG
6q5ObRoHTlr/i2Lhx0b1+/x3WOjcc20fjViiXJrFAWKAkJkFhYmhNzmgNZVyVlYdC71vDkN3y4SD
K4IvzUm2S9NX5bbHyj4Y8t7gF3a5udJPA5vRhaiBBnSSV2bfH2NVr/z8/wrTP7SUORNdQRBn0trF
KwIo3nWKDcRL+z43N4r+klb6kTfP4FZ6xYCqxwibB2uvkKThX/Z9Tr3zW4cfjcx1ER2dBuC9VYe6
wP4ud/p8p8KhDCTCRFeecqGJ2bOBBXQ+A31Uh0HZ9vdIHQu6qFgjVYCbudTMZoMJh/s01fZkIXKP
Rjuj1eNd44bqUBhCA2CpkzbzDDvN/yhXA5OKQbM7tnIyXk0Bz2YgiFVxr9GN9WpzUiAjRJEXy6yj
p6whHEEgrnlnI6MFJwmJfA2LKdMAhyT2NaKu02NdOPKqLYzo1bazifhtXbrXljtG0qtpn74NwJRY
PiT3fF+HFs2uuAFQHBMq0rDnmdxXrFWwWxexKGEKMw0AyQy6KZD9AuCqY6KQprjegVdp+SAQF4f6
RMStaBcepJG7nhiSepezCbsFlJ5PCI3RDncQCTaHAnsJpKm22QF1WwbCcKG9XnZAydWwefilHrHG
Usx+MgdV7DUZ9a4YpRuglsD+DI7Jr1TekjdzBDR239BG/WlGRg5jz6s/AtCBTaiU9mNdaXBlGfzP
jc2lB/OtW3idnZINFVreUQn6q18VJa+R0BtHXwXkW8Jz7FPmZB4jeaQE+dEDGBdSt7DBfjmceqwF
4sjTpo1UX7yv1DegNvrqWUw/27AFvtauga8mGRI1zGn82081CFjQvtiPba/7ra6VQgawA2Q0b2Og
nTPo6GyAlH/rOgahU/WO3OAcvPkjh7B7E8kwfrhJRJ+KnKaPzC6LnaQhfx/6FtBZbiTpphwnd6/6
bPjjxCNOtygcNJZXjn11J6pqTP0QDMGtkTbDho5tCt5hCy7IlFbCz4qY+DAdlIOPLBJy2yCXxPI7
NBokkWQO32RlaPyLw8x5sS1Ed4Bbhwibceg/M6rca5GZ4yuo09WWjqL7S+JIbEtkwgBNmLabjHfm
C7KduAnBFTDKEsLB14YL5wrfhT1myNpRiFQVI3x1tT35BCwpxKlHiRXQOg2PePf2nhameKyAJv43
jM3UewwhBHAdO8WfaUCEPISv5HdmtOKeiAZi3bAiYIUyM99ryVrtuSSn1EtzXW+KtgfGUUcgwIbK
Zb8zajT9TjRwn4wgPqJEmCWCbww5QEEZusjN2cc28GIktcYWDPO4O4Ki4D42kAzif7ZdHxZr9Sxk
196OjY3mkYdM7RkbY2y8OcA9PEX4kOEkpY/TzjrxqkzimpLLbWMP8XWam/VTLlwOUE5W3yeOcDT6
nJPSrSDGkIEoQvRbnjbtP7tuDSy9W5hB+Ji714yY9takVZZB3zZNuyhhY8A5Ol0c9t0hKeivBNnU
d02XdwfTLvr30AwRppix9j7pRQX2tMrvNcOIbhQnHwutcALrTkgrE/aAiGAU4M1OWAGvGPXtznJ2
A+SSt8ooh6NyssFTNCPWMWs6uqU4n/5dYrUChhGYsB0vLIiL8tyjKRjI+KXuLyx4yl08Mn0bhUjO
mQoAxlmLUL+m27gQqouWlQEtG9Ih7Es0+1TF6Z41Vtv4EcjOYmN1vbhRdSY3+Mn2W2fQp0qFJ/42
aseZsKAfqat801pTciNwnFz4urfa2xo49K2R4ACpKwFqRKW8lgea1CiaNzHSsbcFQJNbeDuco5um
5gGpEeU/I8/Zm4Zc+wC1LgiquhvMbWIWDbjVCa+9KFH2i3ad/AD6tWUDESbbvZlWIO+ObX5tis7c
I9Qn2WKth1yejEcgGUQ98pbgC4cUv/Jpj6SxOJIEKnaRTJs+zFzkxJECFs2+vQYG0nge7YQcegTY
/MpUj/M1jinYw8ib7t1EFHvm4DBgp1KkmzuGi2hyRXJP1WqATYqYrxNR/L4TEftkNc+THR2Rb+RJ
0elfQ0Kdh8KmyT2pdLEf3E6+NXBav0kycr/uk8aTjsboaRnZ9dSL/qpjWXpw2zHcNaGhtpJqfq94
Ge2YMcbvQGZGN10j+UY7XF1PojCCMENwWOEw8y7ieYbJI2o2ZlWGmwZc9+u6IvwW7q2xRiZSSh8a
g4WHBlDRWzcGci0ep/oIPjKA5z1/b6rO+WywWQJh57RtBZMVHE23BZrTl2yoN05HCmeDR2ObVPfl
MUHJ+QHqGIavabU7+GvbbVPIeENcu3sNO5Y/VmEePxA9iP0kLIP5ilLDG3DsiNpcXpi3OKyXjyrN
6z95zpF4WAGLe8g4PLpFFZGbrkcql5lju+lYfZ8DsFygcD4x7pwUTOFVzHh5y8vS/mBmYoMynaW/
8zCNA9Iheyux4HYPK5seXYjNt0YID46T1QLtn4cl2JqwOqSIovXRhModFpDya5gAxABPeGgftHTF
tcQq9TNE4NUhAysdG2Ad079wjuXPHcwYtw7T1d0YEutjzFT7RtyTJlWWttoO7egwyHta8N2bogy9
prSMV45SuucwF/RlMom3THb1tIkRsn7yQnBIBEJL7FWWpjfSRoTD0Ic48IBifmsQYh9bYkV726wa
2EwIoNl2AdQqWMCeHWbIWABXxa8AtNygZpJsMXVXv1tMkRvdjA3oHnCDebUuoz2yKhzPkpW8qdiE
ogNQu1+umMiuGax4PzVgojUc/amryugXp0a00W3KXyIo9v6PszNrjpNHo/AvokoIJOAW6L29J7Gd
GypxHBBiByHBr5/TucrHBHeVr6YmM9Vm0/a+5zwnNmPSxEjWE7fTbHKkK7jkNEHEl3Kjfg5OS6LR
K8ZfyFVohy2wuPIenmXyoru2v3EV5iGbjLMVFs6YAFGOXLw0Suym/17TytmbjJYynGt7Ppsphak2
KKsIVsX6PMw0uNOlTzAQuhau7bYCpVkFNk5tyPkISzWTB9fnAkxnxJTJTOa/Ha7YCeSR8bbzRHtb
TJYTzQOaAIiJaDN9kI1kMg5QQ59uS9HPO2Q2uz8sEHbvfdTwLzYetumGzjug2F58cVk67qWbTNh9
8TG7zxsD+3hvoTYi0pzGxDZWjigJNwDjHPutIATECw+LOQjQACxG7WpoEB/gSJXkwqwvoG8Csxe2
Q2meNKeYeRFvGHndYO2xu8fBRc5lGfeu3dlRags6xwPTzcvoSrQVZO/VGPdjG9xVA8Xcx7pWIQsg
ywLw2QT5rspAfU2AsI7GoKvvEDbnXgAJzAJqWWSy2fiJXe7yAR3VUJU5+GglnVW5VZ7kB+aX1r5B
boelBBiTCUUggpNH2iLodze63cFyHhTROApWxUNV1GaLDRH7aXWm/V7Pwn1oGs8HWLwaYIzoc1rf
Cx9MjZFw9pC2PPhh2qB4N0lWxRnWvSzyJxsQemx6XhTq9SkUA6J5hkvWxVQrOxvFLlk6F9yHYncw
qwbIPSBCv1S59p8UIe7Rt5nzmPY9BSWd93QzpmMWY5Dxu8L3/JtuSiEUnHLwv7FQ2dg8aY/cAssV
DBvd5iMeRxdsg1aO934xN++uIohVk3Zjvw9q5Ldgi9csKnplnR3K3ct7cSRw7RftEvjLZAfLUXN0
5kE+I9ivOqXjnMcyQ+gP9krZ0W+bATEhqT1ctsYUqatNw/a9q00ZegnmB9iJbfsOmlt4bIMCJOfa
8qExcy2cAqmL1IyoyhglWEMca1d3OdlqPZSIXeMMbOfOd78O+EzaSh0z6NL2WOGCFxC3W4Q4GKDg
FXI6vhctR7HZ9pxdNxZgU9G2e0uzlFSbwZdZrJpkjpJxmH+KGUwjZH9peIyKxgq+BKP0ptCVunoV
lsWTEOHI9KaTrLgZ2JR/LSo+bQCJpQg8cYqj7PpCxXM+8ggIRBsImDwz7yxp81tn9OsNaM1IbMx2
AWP6lskZHppA9jvEZk55BGy7hOvZA1RpsuyHgiqzK6hr+SECG8ym9RJ1pKPXn4LJGzaKURcplNh2
iDYgJ2X6BIkCk/dNI4DpvvAluReuOx6KQKcA2APYXJWdf3eZOm8UIvJOxmogbPZSca4LhiCZwk7L
kz0gODWsLrToCRsnieGmvBNxR4TiZMzbIKhX/RZNSU9TWZU7L22mN6ik06OH72HvpA3diiKoHoqs
0Xs74AXQ636w9fp8jKiFmIx8nvkPgSjQhx6nuxJJG9Z4ToOkuXBR1QYxFxiQVl+3YLD6DBmOII7O
Y+iArnQ0aV3fA2VRvqPni0NFJdMpJHpstwVHgmDSCYQfWlXW/3R12qAB2WgRu4VTxUGa9l+rvLDP
VoM81yiVSEyBrHE23wCNQ0xKKYK36kLPj7G/lo85I9Utq8ukPUNE5+9pMDcPBkFC+24Yhl07u9gT
Fb4pW0QrkOJEUJe0Q6tGtGnTItrNJWM6xQSw7qhqBU6ciGz8iRlhQAAI7YERAXk7n2T2bjUMIeSK
SISACGzfVVJl1sYwMr3XYNU/uGVV5Ds9cXAiK4M9RdTKrjwnoC4gB0OU5Rk3afsR4wxDE9wpD0N/
GBC+B1uvX2XdYcDwh3WO9PsxL1hEFSynoJzn03HCbHiATQUQJzsfwF6HRyku8errkI85woGavJVx
HhTtF5ITEQM4Lh4R2+L98CaJfEeHkFDggh85E/RXF7DpcShIuq8Re3wau8zbGp/aAKH3l0XXGpD5
UgkV91RQVPLxz9+A18TO2EMmrzWn1muPSMtfKVyeXzzLGpMQ7kwoqIJaQ4k/zdgLYHIGXbX3BCS+
wimhVZfKs34OlHTY5U4g6wPTWZFN3QPfv2GBgxhNyymR44FI2vm71L2gIeJnxMbmzDkFuTPicANe
PBYUMfAhHFs+bG0oGA8oBZKwETb2I0HNN8ZOysOIg5YAswvRASHpsBObNeFx4JfpTYtQv5+OcQBa
a3RZncrJGTatwAE+1Y4do5JsnxwM9W3mgW/e1667qzSgkSFXmYeYMX+OEXZfOBfcRdlGMu/7u2bS
/T3+Z3nv1F7fbEB3kyAZubz5IWbHRcAmx1ABFeXIqEw3fOhx6memGE/FNE37qivrTUYVe0N5AMlJ
de8USGrtEGdRePW5pEOyQYKPFycG1RlEZnBUGwwft9ih+F6kbeq+2wKdiGKk1dYxU3VfeYpu4WCU
LyWSuM7ax56N8LT4xisc+Rul0p/1JIfNMA7eZtR6OjY4Y5rQZa6Ie9+2XmaNPJUEVaE4SU0FEyQC
ERGy4up3l1oNiML+yBDIUT/raSbH0RIIBmc0T0+tQsavC70kds/e9Oz3vYdzWzG1r3ndDS9JIo0X
4mDDbho+VDFyjCus6KjXBFi+jkQZ/wx7BEdNyUX/qUJZWQVB/RNxCLpGYQa5PaFHh/wbdwag/jUg
/27GERpStCbGcbqOxwaywTDt9YjhkVpqNzNlbisjMaun2G8ZPVd4inV9VLZXP7WTka/K9kGnHWeF
RBQPqt+OD/OpcRp2qjyJgifCpZ4bRD3FBvLnZ3dGXExqCD/jaN/cc/zMdyvV9vPMPL4fAknPtpWh
0sPt3gkAvfCcbZ/6YhOMRCG/gSA04FLeOIHyePmSXImNCkKrRGSKju0Ay8qewEtIn1yfEJhnuvlQ
tVO5Ry6u3rUDYpAxUmTsGCruwBFOoELn5m6oEBMaNJpsESZc3Dqq9WeEMQT1XiOn+rsz6eLussmL
bY4gDSQ5E/tXj+zpm76fofyYXJwWm8DfUMc0cTZgowVHnsBhrqB4cFj67T7vdhZo2PEM781L4yXF
1nNQQQurltQbKursycuwxCDcvomQeY7pDIzGje/ldjxZFaJegFRnJ8CPx+3IE0jYsQJtocK0sTvu
/XDoGn2DTAqWIeSsJF+TgWPHZdJuCDuoAXfInL2k8BlEys54Kx4E1I8E+5067vWQ3eLTAAW4bcrq
ycrTHrtIzaxHanR/F8hgirycqq9KSGsn5VCdO1KqbUNFsytbHLNCErjsiDC0lIRABJrvFbbBEbIs
qhwNGGyF5zFJbyes8y92b4+/aoRXP1WmbFDp8fHmOlUdMo6RHyK4BVcs3T4v4wxrKQIHLHd4kKLu
bjGC55MXtP3W5qK9mRCGcnBlqrfVyJJ9n2vrcDkS3urJRmUIAdkMU0yNHZfqrRmMnW6qI8r5vHOb
LN0QhPugkgYo8eB0nhcy0ep44Lb75nKuO3xpPPiiRc43FcK5YtSOq3s25PwGsXNImQ46L93CiGeh
GI0dE4Zed5NmSY1gPGZ3cebnDXI1nOSBjVKcsgDPZuv4De7KpxXZT9bs0lhDsL5BRnx1w3OINBoE
he6aOm8watg4IUTqsmPwm+a7g1SbjesGvQprtBzPPBntw9QW7SbH3u0l51Zz02obp4HESR67ohdf
bK3UDSRvZI8QvOzgwBza4pTatqhKTEgscUzgI18jbQ5Bgyh1HzVCWCJpde4DEFKMkd1PFKyHyO8R
x9IYUgO3pGBpMWVVo1QC9y8SpHCUb3YTVNFfna5pd0NA86NK+NhGKKvUr5jn27tyHt0DMmfVCQ3G
+kRF4d4SWODvUCdKniUZGoQqu2mcdhAK2U2Sx4FVjlj6Bnaf+ThYyaRizxwAv1te2eB4o8ox73zX
sX5TiFE22nLw38HCk+9Y1EQbYq9SoGUKr0UJmMnDwIrhG9UMyVgan/tU6Ppmkmm6E6jObVv8n+ME
GVrbyUWxmjHP3CZB9yPAYeAJmYhejHnKCwMYX7c+4ptu/Km2z05rBXEL6s6zlfHmC4o57rnpXBZh
WJUugrnr3Gx1YLLYk7JykCk9+TduHqBCyMlMdig7FP6GGIu+weOnaJQHjXsHadNg3+cK4fERAaD/
sfWd5EvSpuOdaU33JRmhRToUztTyrZMP7CUfsGxHTqBmnDZ10r4pZNLdC+AwCKg6KGmHBkXzLyTV
FCpjRUkYdEl+pA4qNFu/yZxvQSBGg1M1+ZbMCJiUiEMUxpFPCGYs+7DpUZBzZwvp20rY/c4yNNk0
BNucuHQ7cJhm2mab1jUkylTpI5LHVj2y2crm1ddj/wRjkoHRtpXVj9yk4ChgaDkPPpeXOCkvudWd
hYA0TIbvJqvld1Y0Btvkqv9qqrn3NpiQ1atAh3EPPuqIWEo+p/HHbbG1nuKiezw0dBw7VqGjPzVP
pQ1laIClDF0YEmYV0sIwiK80ileEx0vcg7J7gqhryzqUWdDfgPiQYXsOzEpgCQU7oC4eaktWh5Ij
D4yzMrii31ntmC16vtPIOjTMwP3IYRCK1SydyHGkicmE8CGpRtfflcmMUq7sBM5OiF4JbUPpTlWt
2lLXK3aUyQZGlxFQgkm40y7FqfCLquz2drKr/rWG5yIyorN2tJe/FQ0o9mWZc665753aakDo59wn
EVYblBUq2Ice2yBHNS5VefGr8AbUIaRIDLLxxIzvoa/NBo4aVN6l0+o8wp7PvkHFaqpQircH2Bd6
Yf22ZJn+ltju3Kd572+tNunco5enWu76sZ2x5qBoNGqSbXiJFhICweoN9if+eUSU/A3SCN9p7YyP
bNQ+hliRPIxNLxFOSetvDth7W8s0xVea2+XXujZoL7k411jBWO4chYoF6Pv5wyCYPtPe0rus7kDP
JVOVRq6PTAIYjtzIleMrjn4w5vuUhf5EPwM+RtjTkqyhMvh/UpGhn+fW1mH07SwWNZZJQ8i4oQES
HNFpqa6IN1ZcVkhHX/SNrT6xsfohn9LpqRvh4ND/6kzvRkOSyQ3X7S89oLobzpS5J2S9YB8yov7y
pDzSPX08Rtd0S0sUR45Ea0yTtDjCSLa1XMDeSN2BQdzt0dvCec5rvgVKb4pcIseWf/n4r640spex
yL1flGnCTH5EhFz3TGY0Z2Cvda8815U+9jIXWTMbPRCXZEdkw+WneRzY1ieBvnPRMkbHLE+uoYXW
buPy73/1/bM+tyoIieojvBovKOuWz9M4608+o0U3fmpTNjFgNBB8lEEcq1v+SGiprmiU1i59MTd7
flv7znAxpVlFCIZk1KbXABp/LJf/0GK4Cz1gZ3tBTcahPvrWwF98M/qPBN/ZzwsSrw6NxTENIFeV
cmHvtarz0BvRvIGZBmfxHCGCFbLS7mtqiR03OfTTVtZcMYmurEhLtofCTo1mnqqPDarrUdaJZzHk
Qchk8sSMS6J0HD8TFoaZZMn1gNdlcHFalkcP5s4wAwAoyiHgQFlhuLa+XuQl/3jOS5RH2vZdVjFM
H8AiNGHtmJ/p2L05fr/7eJSuvcgl0GPmSPhtUN48DhV2WEjouahbAp/y2Pju+FhLTI8W9jnRjO1q
rJlhiMNmb5ipOqj2U9vf15okz7nM1T20xi6qrN4np5AlAmRg45xWbYkPOEDAZosDCH37+LbXHutC
zTOOoK53GjXY3pfQl9qV/jH7dvUFSR9u+PGfWBl9/5cKhr7dxM3ID1hE7yskkKVyvpKrvvbTi2mD
5kXAywaDzwDrnk+Pmjx/fM0rY2cJ/QASHp3qoq+O/TzqN8oz99C2hfuQzxDuQ8ij1BGq7+7147+2
9hIWc4jNjJeA8ZwekaqLmOtbF/8xB1fYhWu6xiX9Y2gFxY6/a466siSCqwN60oCe+dupIhxZ2p5w
DihUplOEiIs032OHlJwEekn04KCdpRCEk3/OiIy+y38XEY+LsWE8r44paffKsh8TH5nYXjH/Ykgf
ttBnjz5+pCvL4hIY0k8NhbcAMu0J2RSkTnewJYN/9pNmVz69tT9w+XL+Wg6tptKq6BJEJpc5BBXV
YJLnhhp/B7V+cLLHKtObj29l5etYoj/mGjkIkA+kR1rdp92Zjj1Sh6+RFC+7r39Mq0vWR9o0ZV8F
8EcQNIoiD/2OwQzfilLtRo8faj/bGmwkrswEa3dyGcZ/PTO0JAQttYstIIPTvezzr4nRb1NRvH/8
pFamA7qYDsRkwwOQ1QUixeiO+t49qpZXXvfaTy+2ELafFpbKDF638eVNOljzLsBJ4ZOveDEBQMqZ
onmMDQrJ0q07f0FG+ra08yuPfe3aFwe3DimbY65hxzPyO1FuiHTAz/3yEuzhIrjD4ga/3EmAYwXi
O9Rw5adXxteS7dEg37zqgxYtMmrHAarWeZJeUAL3lbzi8Vv5Gpd8D6CyxZwbLKr+ZCJGv44KwTKQ
4nz8La6sIH+2GX9969RG7yFVI6pXjYOCSKuRkhymLKdnLQb5OKAzk4d+RsYru72Vl7yMAKvApkcU
0pgd4fIbb+Z0xDkY7ejtx3ez9qwuf/Wvu2l6GIUGmAaOrWU3Iabx+86xysirr1UX1i5/MXSpRPS7
aB1xrNBZddtqx3vrygK49ibof6/d2AItO6yCRw3uJavcLYM90Z0ZOmL2hn7yjPHn2PvXE/I86okJ
93Ds5pmij1FcyoNiJp+zvPw50f71877gVsHoLI5ILf7NZ3tXJLILhYteVsq68cpHu/IWlmyNWfYG
R4YJDgt07Ibu2fd+f/z9rNSslmiN1M5rxNIxAWYsJKeSvPp9FZK8PrEOTsVhfi9n7yDkw8d/beWN
k8XajDMZaYdOY7LOnW8QdfYx5EHnzNI36F/78RzM1+y7K7PUMh3MckaAtEc8MM88Zz3OP84XikzI
cfCvvJGV9XlJ3UgJHcEOpeJIGvXLa9TZED9kI3xzTlZRmK6GPbj4n/Q9LSkcOULg7Zw3GIW5AnoH
keiAod1A73JNeL8yj5DFMM9sJ21tnAMQCAfR6RS77HEarxEZ1n58MdCBPEVGDsqHB1O9Tti3dsF9
IK49mrWhsViicfBrJFW4cmSZ3yqpDoXqr1gK197xYn1uppRBrNjCiZ8HeewEDtg2Etmfrpc12ykb
2I2X1eIhnTjZfzxA/v3ZAujx3ymxYpKPtQ9AAp2h9WgHXcYgPk4hzY2Ju/5q0Pe/3wgqA//9OyZF
aZjnAc6tWTZdqsECrV+0EetSVp9a97wlhmPilqoUDzJ4YXQZpsWQRgGnn5p1oX//7/VDOic9C8K5
o5u3X6aiGuMUkQND7lohIKVXZqt/f1nekreRtaiS5DloHtA0QtHMIgbR7Mfv+d9flrcEbcxVANGA
yyFvvYAYKky/pY5sx0arZrqRPvlaWvTKgWvtLhYjuwuCxE0cLOAOpApSVb94Nl1ZPNZ+ejGuoQm3
azhHxDGT1n0XNDG/SpBbGwiLUV0C/DzSyYhjz7sDz95NxbepP4WAGVx5Lv9ei7xl1pZyIM9BvCOe
i6OjQd7ZNj0OwZOgP0v/2mteeUBL3sboYXFtIMeBHxaloeZH/tkPyF8MYN8kvUAHHRMS5eeimyvU
D8wr6b0fLpzPM7dOkpWPH3+sK5PFkrnh+T5UCRIzrJtspplFZXKXD9fyEf8EPv//QReS/P8O5foS
Tj/DmHLUBSxs8NBf2HwIEzlVmW39gm1FwW8lDDRiCBQZSMnOLXH0JlMUJFy/0VHJbHm6NA9C3fvk
dihnO0YP85mmidpm9QQvC9TSW0pa63bSg9x8/FRWvtAltwMxbSlayDw54C2Tk5mb6iHgWfquFUe7
vB2dK1Pdv3do3pLgMQWZaZWLQkBnF6+i9CGCoc4Dmbp7QvMfspzv67y3LxPsFQvp2o0tJgyoimCR
rBkQK3w/Jx6+2++5dSuuBtSvfU6LWcMVUNMSeMsOcOB9LwvnV9+a06WH/PF7Wfv5xcxRAGE0uS4u
P0gRcSWUjuasOnr+NXT1ytS9pHpIbQtuQ94HPlm1Q3OkjDIy/PRs9yjqBnkOzbiD9/nKOrEygSwJ
H2VTp4kGB+ggLJJB9Wc9dYZcKz+sPKkl48OVCldug/Q6028Gfr0CRuaWXJk01q58sdWHRUcG7Wxb
h7nq4MOChDm/Qwqm2H7qLf/phf917OqoXRhTziBt8dgpgftFrnbO+ZW+1MoQWJI9BhexTR7Byt+0
h3EcI2jrN7rCIRXD8OPrX+m6Qvr532nPVm7HUxs3gEzFeuualj6medbethBD4yCW2lu7VEVcEE/s
7aQRcBbMEGe5jRN+fAVrb38xzPncpAF004CJVtQhocUQOBNCHQsZTGtP+8/9kcVYh1EVciAKYhbC
MYAsKzYwDIJwNF15imsf2WKsewpgPYTCXKCK7MALUofAr33uzO0tiR8CIVVBpiwgcCbwcafI8T9H
bPSWlI55cJrGviwdA68IWuogWvs1t3YfP/M/dbJ/rKhLCge3PBznGukcW9g575MLmanqOwgeR8e6
G2SV30LwYEVQiA1Q+6LO22b8nQWKZTFmGz8ydBpOpKzpAZpE7yRNIwt8GRm/ssCsvLUlxKN326xI
KW6fUzg6U71pRHPlg1j5qJf4jqFxhxYDC8woaFlh3iLthPtUV7aMK9PCktbhW42VeBpTP4JxL70R
GBSCECnqm1J9+/jdrV3/YlYYCMHK21+uv663SS3yuK+DL5ZEkNLHf2Bl9VoGZuUE1Ym+TkEF8WCE
jAm38wfL7/LjqKz2BbrO0o6Ui/uZoaLZfO5vLiYBhL6bQro4JpTqPMK4R18aW6LI9yaJjnoIpj/+
M2vPbjEZ1C1OfyZFJc5rNVChkOK16KrZ1+oMK4Bkjy+qAaZ24Aw0zmUj1kEVbxTo5RmkBEhaL2IG
41WMNMEqTpC6/uh0KRJWOUPsnd0Fsatle65L7t/5AzYMH9/vyte45HFIaTpHGbxKrsZ+5zqB/3Vw
L3Cxik0oARvpfC6s1FtiOTKuK1US1G88hGlI+S46BrsEJJTjOffb+OPbWXl9Sy7HqJjlSwX+NGSx
cQfowOxDTlC9fO7XLw/xr/2C5Ve6hOcUnLr0kRVfqH22r20W1i788u9//XThjnPpkgakQOPA9sQt
wPtSVoDzAfpO8OPj61+ZM/8PuhHoqoTVNT3qS6pkEczZmz9n9tePf33tU1rsBaB4dmgF/c1hKnsJ
x0151xQwLrBEvQfutazVtT+ymAYG3yctHHfWwXWtU9OJh0p3oGion5TY7x/fx9qrWEwBNKeUE9nz
AzJgjm1KflmUPExDWl6ZYtbewmIKgKg7NV7mNUerR15HU9kHWATzK+N55aC3VP0FqlQ1lDTVsUw8
b+ugqPmdlyrY9DQdYkHdecNbsE/AomyRC5pX11a1lZta6v/a3pnpkCXl0THcu4Hoj8Ud64vtx69k
7a4W5wBRMzitLVohA6up6tCTdv1ocZ5unNnSMaIm3mA0aWOa0OaZ9lN6pS28Ut1ZavugjiBuXvT8
6LkdOXm2GHZOO3aPA3xBOw4j3bF3us9lantLqZ8Na1DdcpsfsWc6thScfPhXSCvPGb+yj157R5d/
/2uOyRsIsSXLp1NnzdUNqBw6FMOcXWnErYxMdzH8C9pS6SUtOclyR7xpp5P3vksjBrvHxx/B2uUv
hj4dB1nzkc2nsmu2KvG2OuFPn/vpxZDvUXvvqqIkp16TB0qT+zzPmiuXvfZcFsMdxWsozAIbl62/
Cow34u20Qhk7/fXxta9MV0t1ni3S2tSFV50MA7qgeEk8KxqtKz++8syXujzfkarzO8s7dsJ5SHx9
x311ZUyv/fRiTOMBa0lLShG6W+ZAvwdtOILO8fFDWdECw5/532+9aWQgTW/h1wulb2QhmijN6Pe0
wZY1pNLvT2lL1VmBafEnR3PXyX660rRYeePLvC1ZTySlM7ePBsq4kDnBa5BDYD4baHeHa8TftT9y
eax/DWbWZcmgBoSOO6yE7ql67uH7D9xu7wzD88cPce0NLUY0t2kHoVgKKtAsVZjacsdy/bkRt5Tg
BRIoGM2b9oTptduZGZgWv/CS+OMrXxsTi/HM/QGEj9whUIJ7tyTzTzaWcjJ6u8/9/GJIG0d1cF4M
4gTwUOTD7j858pzn4+fm6aWMTjOnqElhm2OAqF04sIClyn5/fOUrC+lSOCcZL6WXMY3eecbBfU9/
z4DVABDWPvopM5FCwHZYaiu2MuvKaFg5LC4DuJBtBdINQ3r9gKRS7jJg1e7Tw6y8aIYtqxg2H9/Z
n8PnPwoWSyHd1BDPhZ2TYMvmdXyT1M0cjkkgI4AM9B2q6h4QRmiq96MzPARj0GLbiL1jappyP9uw
whZamYsyVkHE7ZSnkc8eXqxf7MekMj8aJHBt5sqyDz0IEHVYg6SwsS1IBAOBRBekp3fpt9RjwLWm
JdmbMet2+OqCmLvc2gyOzWNlqHdwq2zYi0SwXeMJ8KiqtylDmCcr/PTegVX8zR6Lx9bkjQWD+hxs
HQuUD0SMin3eD01E2gDQ17mz2BQDbeXHAt6aPXdhSKt1Me/g5HdOMG9OgBm1aGgiewFR41a3BVZV
PaRmmO8r1SH3ERh6a+MMerixSOPcJGiZXHkTa9/YZVD+NTPVpQfmnI/Plyhna9gsgD8yz9QQBkN5
8qNgAL6U87Th43xNhLwyGS7jxgQOMU5rqDrVVjKGmmoRwWQswrqoWAQL/OHjb2zFJOX9nwQRzL6A
iiE7lUhqPLW2G7DIkzM9c52mWzYjUi0fSrFVyr2gFAwc6HXa0+3k0DEa/MZ8nYqMYz4NrLgNZn2v
R4s/2zDoXPAvfvbdQQDd/dwb4kD9k9Af2NCKpymrXHiTmdXEk5AgzFX+EIPtYsO0XsGAXg/2RtZB
u8fxHU0c0Q7pc5sl4zEYnH4L1iFqzn7FD3Co2rGc2xoHAWVt4Wd0v0nO5a/RqWEd5hqj0oVUwIqB
MSxvi2Hw7zM462InyWGbsXO9R9bxvM2l28RFDvtjwO1gW84FBXPOGm/yMXNRhS7abWXMK3KJaOQW
NLjxPN8cfeVnu7xy3ENnuioucRaNS7s2d6rteIhw8S6a4OaHEd4Znyw+ipDMuojxYt90mtSwpovP
6VS8P13Ev77Qwsf9IT0XX2jAXgIxPYzMeR7T7poOeu1zXCw/sLtABFWb7MQrWHvTPHKQ7Tp3El78
a/kOa4NssQT54EmkReqpU4OVU1h6Qq6A+9uV/rd2qm5qONTC3AZRAKhVemVcr2wHlnLQ3uFWltBC
nCjrb2dfPkxFfWW9Xvvpy9rx1wuBexhRrnLQJ1ipw4A9APDwyV9e7DInlkhUzEpxAk/tgZsAjTau
PyeQ9ZYq0AysLNP0vT6x6YTZN57KazFYl7nyH4vZUu85EJjZLY9mp5y3cLOLPevSMwgwDx9PZGs/
f3kPfz1vEJJk1rb4QFk1fYc/JFYtaJhe7X6yQvyHbfvXH0DEKeUVjJAnn6OOCSw8175CxlNwFn62
MSKxt2YIrr2HtdtZnAzJNNC+z90MX2bzPKcplgG6bzP6uf3YUvxJEb9AYEfKkBJoq22pwFTDzrX/
XJtwqf20bHQd05LhXZSvLgA+zgQi5hzEmfz2qZe9lH2KBnqdLsMQqLs38Jc3Frlh5pp9wfkz/P/x
qS7Fn5msBwasaHIE77XECtEHyV4yhUwYk3FQGHyn/V1oS5GDnlFpDqlI2TExLZgrQhHrwdGTeWE1
KT1gedzmSU2DeJmUr7/rC07OH4r0K5iE/CUH6SeuBtAJIto6FRRn0DztuNPRczoP5r6CzOMeJLHm
mBGHf2vgXt720sG2ClLUbY+SFBBlPf+Z2r3/6qddHyLKGdwy7MO8R7hinVewbWGozGFkFqELasmt
yYY8pnae7wXAMXGQZRZwLFSehC3yV0h2+cZOs27DHVOgUjv149mFs2if1MhxlWUy7bU90hw76jY7
50YHYGgMEI0HHjAIPZiEQe9avyXoLdi1NA15yyfa3mV+AS5bl7NhZzzW7yZeVoduJv0GDEvvpwHU
465ofLZtmAKBMuv95AQUQPVUl7o7ObXOaOiJEm7EFsXGBw+shm0ik/RrAdIIZOqQFCMYUDgbTlr2
uwxqdDh05T4YE+D2eQVonHdxMPJOAvzDJFAOY51GIJSMb1DS9E/2qBKIZ3zWfXcnioTcXvPpXIDs
Up1J0oKY14hb5iYdehb/4+zMmuPUtSj8i6gSCAn0Sg+2G9sdz3FeqCROmCcJxPDr7+o8+eiapqof
j+sEGo1bW2t/q7Y3Ptw7b53C5cC2eRI3iCBMll1L9x63yjv8DYjrkzUIKB3pzu9sYKDiuAC80AFO
ArnMWwhxYCg+Nx4AS570AABR8y5Hqfwr5YS9dEAgXM8ymbaV5lmQyr5rAVciKRItAC1DQzhsJLib
WyeJ/QA6Nn4D+h/4oQxi3iThEcDW2Xxbtw3cfYcpum6adj74mIzXUo3TZqh4eqW4pltQOgQqKxv7
F2PjeAcaibuRwhJPczuJPdhl47FOqPML1/z+bzGnwytonXJnwa7qt+XFZDMhSTNtECj6m2Z2pg8i
xCayVLcRgMXOgCO54hYYzQ0buxvg6lFtP4inEjXtw+z/8Jo43eQ6hmUm6OwbyVnIivbRid1q39S0
3ine6ABfS8EiTdUO/FH7Z1e06Kqy0C9gNPt3msRo1ALczLH3vUPW2tmuLQETARQRF9+sHq5RVQrQ
T9YD6ODXOkcN2Vzc+VFM9xFE1vs4ipvnTOA3pwVsmzczVWQjLVyGTLjduk8tFImI1s2Pld3gFMIb
eqR+pHc4ewxByYUFIE0L1o5bWt5Hj4TnJsGsbIMyAYS2hWvVwWmmGbxQdBPBzf83Bmu3a1unUZjh
unRjuZF3P9ue9whcpbpStCZAMOYR0kcpZKjpoMQ2skV/zVLR76eZkg2okCAxwTBkOze62HJPKQwD
wvd5U0JWIjhuXmA5ADWx79dyN5dOSg/QZrn0qqGxswVlKN8yhX+aALQYWj4GdZpX0aZK8wJkSAru
7AjAEipj3asipfpn6mV1vq3oXPxQcQZ/4ryqHxO/VLD3rZM3PonmF6Z1vREybjfCVbYbTLHX4pyW
Nxbfy8rmQTLlfrQhllsfi7ZIUShjjxFIfAOSiVmDttmoPiWAGNiVB04RsBkPGrKiYsdZDniGcDhq
/DkfXwumyzstCMa8pGR6BCiKX2VZZT3NoAlCbuQQwqB8AdwMRBNXvReJjH5YoFSBthHPQG/Rdj4O
EgBDsLgm8Q1Tg6HKws06rDRwsrjBTaZ/zeYeKeWxmYD6iCoFcytgadj9MGB9QjXO7F0X8A3vjw2Z
+6CKFHjLyqrSn8lJ1tvOPh0D4NK1jdoE3YB5DVRytR8hqWw2fetND1OloV+qRq9AFKfTaiUnshA9
mPUEtMetsmrr8aBtCpPWFHFKlb6PvGhWYtBTrPnVDnk6JnwKhkofXioKxLhw7uUtEG+bXPQ/rAjG
DYi8MG/XipIWomizmsACM051Lg7eo04f3A4OsLlcy2IvZHHM2gGcTUmb+cjiZDwFMjmjt9oCzkFy
nuB4r0CJYkd31bloqUuMzKOTSL/xvHQ4tOqPLL575CgutErziBEsRlHvx9wdqtBxUQoOQ2CAOhws
kkkgdZuuJL2WPsA4AdZ1MeccvtgAMuttFt+CxLQR2ZoieOF8afp1dhV8RGw/a0PHK/P7NqE+2Ac5
pkqThn5S6ZUbna/HEzfrCFIEUEXjxnVoi98i2eOW/qIrEW4WDhR1hqCozJpw7LM9qxH7gIsCmN5V
PlxWLcLNwgHVRn7XDE4VAnUbFKo7JLIMAEldmdJf9y8A8f+d0naHZFM9tk3Y5k8QUO8c61iwtYuu
r7uX/1/JQD1R3I40dUjytv7r4/xx6FynfXLrDnWYvTWvXJIsfcSp3z+tS3HWT8QuC/QvoGetX773
+Y++1M+XHDu4MOYw9+0yjuMZ2Ecg89tBDXtbSg8AmCRZGUYLYhoujKnceVo3XQ5IWApiySFxZIkE
c9K8DgKUPdhIkNtBVeHUIamUxu1tVdD4ugFEZVfmQ3zM5xwFK326lsRY6jZjzqObUG4QD2WYtNax
9RCO2XMWZH73YjHr2/lGddhSpxmJH0sqUIlhtxlKRGhPUz94dyDrRHLTDcg2zqU++dK2yAgmRS+n
DQQZ4r0dI+eJ5ihOAahK9z87Dh8HwIKn6l5WSDLEviof3QRpga2dT/QnvBH8EjsTEueBBKeshDuI
V2/8JpshlFc1Nm8HGRXq+i8wIe6jjSsqdhMTV701ygUvCjr6xoXSuGyiYBw6gmiXCbXDlO9BjaNR
9Q10gPGB2SLdJKgLtQIHpF3g1MfxewMXaLKzZOm/0XGYQLnj0Y4A1Af2rbR+FjPzf9gzpK9XVlvI
V5/69bSxvW56amrWbacRXH9ZkHZX6cy7Vk3q3mkAjsO8ipsjivoZ/C7KFtBXp8/GbdZ3TOxw/dSC
He4I/PSaWP026aX1loDmkwVNZXVXitXFJnXjHGjmkxdA0MRV9EAsFqHJefdil5P9bLUnpJkDWLLj
Z986r3GvHThkbIradz5oaYl431bpsPdQZfsERst0bDICOJFTIbRP58MApNpdWfhJYONq73Cid99U
rECyDXVvcNSAoQbod3qftv6IjWv2AOIGyvkbQHLZtvYh2oqs1AKmywHmNmcWaMyy3Uoy1O+5npP9
PKXyONEyAQTUrva5sn7mbVLvE04jFiT6ZM0ILkoVJJ6jNgLqnRo+AXEWoAicgkaLudzDzfl7Dnci
CHDt1PtmDypHiRm4VsdeOjBraxIL5MZkgItNbTdoOJwyQizr7b2DYydUQSOIgUkL0CP4yTAk1KoG
rD72B/tlBt36hkUx1rd8El78UaeKHZQDhTmqmlqk8zOvdzetqKLv05BZgV924Gf5bruxUPSxtRph
YyuBN/A9GV2B9w/TdYEz7LOjxHCdJ87Jt85VBylqO4RHjLsHjVuFSVoXT2TiGfCYJL3BqHI3oK2q
64S2xQa2XdkRUNp4A8qJPCDv0AeEwmSGsca7g+OJAwSj1W2m1HKPI/ejaj/h/w47J55Bd2bO3dBQ
BNoAIF7zgUgA2PPsO/TgMBvwo2YH2FsS0D6mDxX6FwW0zhHudIUMukmhQrMgDQ9jBKi3yRjlO8ml
+7tstHtXkp7s4hnJXngW8HfKWHY9yTpD7SVC9MCXY3cPULh1Lyb4bey9qEx/ZQnEBzkOR6+WN/x1
a1DQmlbg4C1ht+K4g72vorG5S7t+fJ18URxrG2dk0Hrn+smKJ4ELrxM7FOKxorpmka9R0AFhVNDQ
2mc75fvNde3bYBoD9AtwXIuVuCiilz6L9FUG2OjJ0sOysZDAAvnDBl493TTCza9BLW/ptkcq4bkG
fgewF6eQbQB2fv2Mo9Esdx3XqFgY7E7fFmSevscwMYdowIVJiu2L9N4qGf674ARg19rJcI7R0TDB
nQPG3Fga4wL3L8Qb7V/nl+GFyMgsycL1jVQSOM2wKIdHBn4tLFQezz/6353V/58WuFmUlRRaAPGN
qIs/yNv0WgV8s1fBTbaN3lET1G7pw3zwDtZVtXtKDtcMxNS3cUXvtPRZRrK8aiGDqTWvQg6HWYn6
QXftaLKwa5n1WVMmFeosEA9PHXlKOnD0EnpXlPzv+Ub7+nTCzTIqzAfnlG1rQscqrngP4xPbfsya
bifB/C3l8C5IvxJ0LLXR6e+fgiYs3QKhH9oIJehqO0kgJq3C9ffnP+TroyI3nZCnyCGeiEiDurXi
YNt0SwR96Jzpaq5/tbCyOP+WpeYy4qZiHHBrnNcDJG3uTQOceoAE6pt0pmObDY85BYmmUPVlUaZv
hEUnwyNsiXMS+ths3ruUO2+xBPcWSPhkpdWWvseIiaqBJwIi/SrEnH/0BbmD38Fb5XRXpcxRmdk+
8bi5Ot90C0GeWUvlsxyk3QwnU9geIYcECH/kBsVQbMC4vuwNp4/8NMDSGTtRZFv60M4dQ/4TJipO
qQ9ajC9+PK5dgS59hzHVEw3oKuzFpoNAimDyEKA1MVxqfqfwabrsO05v/vQdNmiiQJhH4wEq18MY
l9fJWFwrK3u0i2p7/hULs8WssLIJDKj0wLIQlkGb2Cm2znBIcCU/0yaostfzL/l35/bFgmwWWWU2
APstXOlC+Z1+b+/n5/wwwD8ORinfx5/qeBDvCJDJj/Nv+/pel3vGqQmYvcyRNgpX1ewiJQGzlgo2
wNoGzyuPq4Odx+1uyKAUDYpMW/UeJlByJWexsLJ5xqrQZJmDvbb1EEFUh5TTa5Znv89/1cLy7xlr
gA1rVxcmdPyQJt+pOC03b4i/VlbkpYcbsx83JnRo+5mDoDU9g//6Z+rBAY/by+BQ3Cy0klrDiBPY
bDi3et2V7VN+PbS0XkmyLIxhs85qoFUMWwpoyXKPN1coosm/JcxC1rSem7BHyf2fMvXWMpELo8ss
mqoQGPW4suYHXkZBrX9PtcIxaYJpRrKhqQLQsgXd/8Kt0qyjgglU4tcDbjZTVJkEuEpJ3h1v9n6e
H1MLK5hZR1WLsstgvzceEvcDdkFBM3en1Hgg4Kl4/g0LE4IbW32e+oNoqhGnHj//W7r0pzvqh/OP
XuoIY5qDSYVkOnynwqzNNu7shLiweejFjNvF/BmSnK0Hq4/BX0OnLbWVMbU7MFJx8iIjAKzwBCna
TY/7PAE/HxQi789/0VJjGVN8mAjvEbxPB044Ivw03eI21F7piYVLZm6WTU1+SXsW0wqWeHCVA4ea
bZSWatvCyOp+jhWM0duewbUjq35Udk7yrY9TCg2YspL7ysOVbAnqf4HzUyzfAPNzb6KorkJ4J2bf
ezZUH1bhr9V3LDS2WVJFaOlroI+R+AIKJ6gS2KtAP/stsycSlNm8slEsxDxmOZW0ay1TVjZhjbNb
NdbAu+gbUJh2BfSFlV8e0nFFoLCwvpo1Vbi6iOx0xoFk1mxLs0fYxO2L5On8sFl6+KkRP0UJPowj
Swp32FDkeb+J2pOXjCsfp3mt4m5hXP7Lo316AbcGn3gKJrsw4UihXxt3ViG6lUG/sHibBVUE1yKJ
diz8emACYEIb1KUVyCTZjLV9Uzdr5S9LfW2sFjqJoqyaSB+Wib3nrLrCTcxm7ON7P8kOsFV6JSxd
U+4stZexVLAq7whybFmo2PeWhhPKbS7raWOBaLSEBTJYl2Grs5uqbl9GR1xrP/k4//il321EATOx
QVgeU0hLUheKSv/ZIerv+UcvFBNws6jKZ57yy4n7B+d0zR1DnbsBtqPYVRbsKZFpS69RWtMHI2Cb
oQu/5B1M/NhlYbRZWGV5EQIDeFYc0vYX7+H/AncJ2JBsY+fC+MnEps9wNsijGVx8LE5wnXYbeY9P
IvsKPsIr6/fCPDELqbQiwGLDa+QAB8Aw9e59DjaVu0tg47Z63lh6x2mF+TTRoxhTvSSMHnTS110w
5vmw9aoif/x3z15rtw+0tpyVsG1h3XJPw/DT27pZItkMjXEoG2DNYXEmNL+zBnVhrxszvnAA0sqJ
Iw6+dGDiVoj4doYX1g59NV1NuF68Oj+0F/Yq15jtOeQXTYy6zUPfnrTmffQ8+TB3Tqz0lvhrcdRS
zxgzn5fcgXOxApwHHHiYhCQ3meV+kM676of2zYNZ+fmPWeoTYwngRT+B8qnpIW76P8Cjb8o8+wkm
zM+LHm8WWk1W44IcDUxPg6plH1KTCalS+7Llyyy0qpIWlVYEsSYZ9SGvk2srvqwYhpvo8xbaqhoo
JAr8bPcOKRIAIPn8HqnB3l7WMKfB9Wku+DppIeZQJKQaBpPNIyqBkaq/LPowi6lwr1jzjNERl5T3
zpDftUB8FlZ+2cJk0sunBG4l01zXkFGX/bWDIpJHQJjqWztX7pZCHbj363Q1C7ow26gxqzOgcvIR
ttyHWQwfynFunQxKQ3zduxfNa0qNpZcYU5o6kH613ijDKIUsbCICxP4iRProN+u8y1IF1JjRyu/a
TuHqJkxqcW/n+rlK7ZUc9MIkNnnm0OYzVnu9QKqABzlC5rwEgJ89nR+qS1u5WVs1AeVAKluTEDiw
l5Y7+QEHiqvYJx8VXGRlYcPkAAcMMf0CEHB3/qULPWIWXaE+KItx9Q3RFvuF+x1YenlQdxbXDns5
/4J/suovUlRmjZVTdHnhosgEDktVdIDELoaDed0+81b0936m5VM1WzYoo5RetYKTZxgmOfdj7ZBX
YlXFt34k1QqXZSFWNcuwBjFBnFnSNuwScJdduUsh6R9QWgG+7Z0d/enFyqqz1KqnAfRp1fEKGGxU
OPAfqAa4rs05VLjdSzQNb5HXXMap5mZhEbSODCdMZR+6Ho7GAbG4OGYDjAM9NZawf7O6y8gV3Cwt
StrC8dOxIaEd4Z6ss/V2ovG7w7qb82NkYV6ZNS+whkSBKLFteF4SGXj+FH1UFY83MSwxf59/xSn2
+WoUGqtCF3X11PcVPci6/QD1PGyIeDz/6IV8iWNs7ZbMvT5pyuig4IWFC0hghR2yScf+6OEyya79
UOf6D9Vr9PCFkMWsdeElRWosmuYw0W8eVycuIrShR0Wbne29nf+mpXecZtCnAcyqwrKRqRSHwZu2
UQ8Bpp0GDv+bDiJwUWhw/i0L/W5y0AcP0voqHe1D5s43VlwVAaK7NxHN/soWusBeRMT43+8YKWvH
cmAytMeR2FvUdaebTDnVSxIlc4PyO8sFT7Xv4URPAdMBOyo59ijY+zYS3aAmqpb5bmItO9Sw6AyR
fGZPgnMmg3HOoYwAn+sYiwjILz7x5LryRBr2UxMXK+fShXXELLVxy6aRioxdWI/lrT9BIK+8GN6M
9jO1wcg43wsLU+OfgulTX0dalINCAWDoF30HfQQKMLnK1pbCpT6m/+2BfBpR0jBS5IsdcRP70XOV
OUCJ9y/nf/wCCwx13/99vhwzwDf0SJABh9i6LUpYiTGn3kN3/NeWcbq38sbe57JHWWxW0BtY4rnX
7hhZV2JsP3I3jbYxVA/XotTygYkG1/xwUF9ZGpaa1lh1oPHD5b/uyCGzszskv7Y0lytbzNKjjVVn
4L3NONHOQUy8P6agZ+9VkqUrO+XC0826HD/rbFg+plBBJsK96XpvuPedNvp2vtMWxoRZloPSca9X
3lSHsDi+hQ/px1BCneE1K2H5wqwxRdNwvdaw6XbIAcfU27h6ncQrH0rondZEkEu/31hV7BgwFM+e
6cEvdfGT1x3cesaOH+hQrFapLX3E6d2fZqVO+wI+XoMKS+uWZ/UDsW/hFn7l9WvTfmGJN1XTMUoK
UqfgkAHDe7rnTx48pFOo4WhSIsOvr8539dJnGNO/V3OVW07sHNIeNjiksQ/4KljyFvrgyWllt1rq
D2MNYCkMQnGbq8JZ6W+KqisCP+GqzPfnv2FpMhiz2PH7wU/nfjpozRAY56FCIcb5Ry91gjGLKyCu
EmEjNefEAMbl7DdXfh1IS/9BTq8AqM5/Of+ihZ2QmYLpyUI9kwaPJXR+dN/HPT/sx5v+yoYsIeh+
8Wf3iR/jb+Q2Cp3rp+IueUl/nX/x133DTD21mntLw1USlSnlMzgqEJbJrZ+upKK+7hlmKqlTxxtz
r1Z9CCPO93xg7/aqjdPSo405jjK4uIopkh7S08eZp48+BwrmsjY5tdWnuQ0HaIICaEiCUP9e7hLb
/lvMzR4TsF8ZVl/POmbS1zMJrkiGiscD6wp+n0V0fiR5jho0lBy9geY/rYQOS+8xZjf8J7wal/wt
GCZ5KAr7NpuagwbvoVpFdCyNH2Nuk5KWDpky9AOKU9yyfJUUJV6Zs4Zn+PpMyIQxuUle5+xkfnqo
Gx1yL06DImqfy9F98COUKOWZ3FYDMiHne34hXGEmlF2MsMygfYVgy9XfId88WN5fNmT7NJrv23Lc
Wg5QA7w/DBCibngCH0dYf4NfEHQoA/MoNM9pDrUgvWhpY6ZYME4JUANibMI4Hw6S06toHlfG4ELH
mVpBG4UNtBYI/DSPjxUrv5HYgjk8/Xm+JZcef1pRP82h2I0HV/VzH1YdAHWeTV+mcq6DpFxjw3y9
NDNTFphXwnXGqMTaMh25vkVS9VrQaG+jRMC1LvOWZKY4MJY68osaN6VT1X9URIQtnY9TV1yG+GUm
W13DhdV2XAtxXNbuKZS7bLVWaSFdxUw9YI2s+dzOsofan//GKhyWwnqJKYWmtc93bTc90Lh7RrUg
TDfkZUZuzDeWAxZH2kVhZBn6c73z7Ph2UiUQM2uh48KqbwoCsywuS+CKi7CpGCzgPaD5BRzMLxuy
xmavR0rnYer6cMreKgiAuffb0SsT+eskBDO1f3Gep53i2GbzZsAN3FQ06S8EFmTDxWz/VjCnO5KB
Dy9gBAoAlJxx5b0LHo/MZKxrm2VzMstTtZEKCnlMu3vuw1Q6iwOb2Hv42d+nTXGokTTo6qMdXZbL
Y54x/yfL7opqAKTLGlUWJFHQtJu50LvyVAAxB3E2rCSnFtYBE8Seej4tEjivhgp+hC+xV8dbzSz6
uypRATBnMVhIVasuGyKmanCOkAejvdeE84Db2hS8pi7w1bzSWQtrpqkWbB1k1abT07vxLXPrTYxs
m1g9UHCsvP+fYgNN/b8rcg9DR6eKsbUhGGA/Le0RlDlDRg0qEcrb5zJZ6ZClrzCWgMIh3BlLrDuD
I3ZVVMH6L92xIlo5PS4sAaYeEDahHVRIaRXOlrqB3/0+p87K/cHSo40FgMaSoyXB7xJIM+mqftde
uqLMXZj/phAwT+2RJwXWRZQ58z0q8rfE4QEORtAEzNZDqz0LJDvBdr7nXxjGmvJAFuFyfkiROLIL
i4KI1P+FZUsR9JpeZnLGTE1gVE5d5Ywt2FldiQle7wvwW0f/EPHLTAKYqQNEMSOH9MMewsZ5bEWM
emFUfMwr0d5CbGnKANlc+2VOVRla1Y8RmCWP9RuwgTeZfPEcduWvmUUtjCtTDNgX2leyEHgP0AuT
LG58TlcSQf8un76Y1SZP3UrpSLoKZxXh9t22t0m2EQmloRB2gnr/1qZBhNq4O6/1oMoVXbQfi9h9
a4XsIAUaeFA75RRkCojiyi6dv0UWAW4CvGIwpO70hOJH+i4cm6KCvuhueyLhb9yW1c6hHtm0ad7v
6gEHikFD2NKKvHhBElat5KGW+sdYSVTNvAwHgD6M8mIKkjjZt0xtInd49xQPWW57AbLTlwWs3Dho
6Jmm5TjNJYr9xEZGbFd212W2VuC5sEuZIkQfbPi6jJI+JMCyezJscVEzuv42Lu6a+jKnLWaqB6fe
4r1V4SWdeu+SfZOuyXwWfr0pGPRAM84G1vQhitUoOVk1QIpRBA6ygms768IcMZWCsXCjDpZzQ5gJ
2aOimLx2ALWcD+yWfv5pR/x0FgGI1G5Ge0Ik3NMJBeNZFtjpCEs1VE0Gkeve5VX6fNmrTpvip1fN
aQH2A6V9CBEA0vRVoDFI81LgfIi1RQ4rcchSa53+/uk1oMo0oswbVBLl8t3yyj0j3WWbIDPChKgv
8spqK0TBsnvrVLTP7Pqy+IYZ8xm3OSihhaUJ0GFzs0PakQDBZA9VUAO7v7IgLkQfzJzG0P96kYWN
lrhsk1jiyq/ktximEuf7d6nhjRChcbwpSWnUhWqiV7Nwtj1fuypZeLSpFEzqqBWijIfQlzAMSTpd
vfiizVbCpoXoz9QCNgzI4kzl4M0BrO3W9a4XAN5Ar59qvrKdLn3Aafp9GpSwsyOMlQm2uaHaoaha
BjpHZeVFDW/KAOOpxNqW5GWIYm0qUFxcX1ZqwEx4ep8Cx9smKXYZr/8TVS4bA+olq9VSCwPSVPtN
g2crRfwupKxu74Zxyp+heAJ1q+H5Spp16RXGlFV952naiy6MQO8kOt8OmGpB3+VrFypLPWtMXAES
YjbZOHbjeHwLePQz4E4fl/WrMV+tuh8i+AUN4cDdQKEWS66tNks/2piqedyNVtbiyXHpBFY8BvWa
f9BCe5tqPjlaXuerTod5wsIU92REihcvprvzTbL0+FM49GkepZJ61VAQjJgOGyyJXoqT8GfK14Qp
C9uhKeqz3UrxWmc6jHS5K/iffCSoEY0DC77jhbcGaln6CmPT5eCIerwaEDPo/r6z3Ouupu/wEbps
zJvaPkLK0plaV4fgaAZd6lzn3cGr1zDaSz/+NKY+dUGfjvmcwG0njJpabwsb5SB9bt9aBYAVl3Wy
MWdrrVRFUQEc2ieKVcbDimS/pqZ+Ov/4heXeZKTLboq8rsYHqCg9WrJAATy37kDdOHhZ93z+HQsT
zFTyxXlUFt7YdGFCb12runJGvhIoLI1QY+qmwPOljoMnQ5zw1GVk3/r6UcXzVYTNXFfjGsVm4VRu
Kvo86jbRYNk6hKPl32RKb9pRdoFD06NUsFroUN2sBDj80k/WVKMLI8sU9I0NUxTeu13YYOPZDCne
F3WdHQyJXNsq/+m+vjgTmpK+3Bp4PsxSha431A8Zbl0PcVdCdCY6CaRqqrA59A8jAd4TyOaMAHBn
naKktmM57oCFZ29AQKzGIOKM7IrZievAavuUQzVVVMcJaJBfMSH9tMlgogKYRgcSINDdUm78kq2t
30stZSwgMNYQfMq5Dm2KMkNw815qXMgEZFw7FiyMX+f04k+THGUfkyMkXpC6Dx5cb7L38/Ni6Ycb
iwcEx6kFSowOAfdOs48+u1XTx/lHL0xrU+kH+3oYU3VShl7m1E1gq9xqAkWgYoHsi1V3UdmR7flX
LbWOsefHFMi/yZs07lf8oB3vZ/DoL3uyseX7yEnD6x1PbqofTP4GWOmy5xqrBm+thAzNcGr3ZgfI
3x3VaxZbC+1uavosccpA+KkOi3k8QevyV1k1VyyFZAjI9Mu2BNvY9xOmvUZneXSQ0Nk7NsB1AMM7
8VpedqFDTTWfDQOyxk3jDJEWHAG8YapvUfq8dnnyT075xaJjSvlS1GZzLXtM17L3rq1kToLSJ2Cc
yhw7KHy9gnSOeiuwfCvZyzGHR7Kjy03Bcy8YuioP+noe3gdctm7hAIAqiYjims0igPV6LALzs6f1
UbhFedloMbV7Sdq0rpilDomq69csF9ld12Xy+/mxuDRgTp3waW1B5abM2zTuDqJgsI9p4vjGGuZu
m3gubOvyRu0ue48RRoBtm5YyGTUi8xmuAR6kIal4nfKGbi1cHF/4FnMtaAuA+V2tQ6956Lw/ZdJs
0vbGcVfO7Esj01gQhgrc19bC0FHNnzT7Jco1febSg40VwbUJkE4UD/ZZiM0NcIf4srlqCvDGGb94
Bg8Ovt/lS0ZsBQRq/JhF7PV8vy78clOCV4t+JiRCvwpneLZLcSym+PH8oxe2J1N+B6m48EEb02Fi
Od/cyL9pO+8BYvXt+cefVqsv1gFymhGfRv7sge9bzARCJtK9JhRX5lF0X0qvDyg7pQ/d7MPRuOk+
/7aldjp95Oe3Vdb877gUuuRo6xgE6rUz71Iznd746cnJjELWVsFXAHO1xckoq4AsRYnu+d+99HRj
3iLsG/uGAKOjfX8nxzSgxNkirXT+6UutYsxX3/ZiaRH89hwMo8G6G/WaYGFhXSPGVAX9zLKmeYBc
DDhsYk2beWh3ffY4lmtxx1LLGHO2A/qNqZMxAlcUrl639knnPa2EZl83jGuq7ODIOEUS5UdIw/dg
JB/Jmt/V1ycW15TRSQpiGS9wkmhB31FJvbHhoqGrJweu9XMbrYyapZ9vZNiEROqBciQevMx7AoBg
A2zlw/kh8+/U9v/z1jWxpD78fJps0kgiNVHmBu1gkxPk3t2CmM634KLgXr3qvO3AK+QK/AqlT8SF
+TmoMtk2cRr7WsQQmTiCzVtLCxQy4ywVWrJRT7ifl0GPO7BNOaFWIfUr/56xCfBieGfbYG835T4q
Eh87ij3cewClXzkgxgNCHrvbooTJVJSu4de+HsAw2fnvtK5EByY47JBC2NrQoBDqSTXquZtRHzs2
N+fbcqmbTn//tHTIwicTwPoK933ZN6ain1DAr9UOfz09XBONOinMP81bHY4+LMGlm7s73ChaG+YN
2g1QHFCAS59F9aazab/r5trbTylAogGP8hHqiwFGOkr1L9xV1a2XpeAGzq0f1ElKdvBVix9K1GS8
EOawbazbfo9Waff9NPlb3GpARVI78T4VqXyJQYw+UA7uT2CB6ZhsktGu/rp95YBoL/Uecm44E+iM
j8cqmuqdhoXVTmCUbRiiZqd8Ix441le64N4WyjByD+cpedOQPtm7Fc0fbBWTv8DAdm9D3umjg2dc
qQaljr1w/GsscFEgMsqOCaCmdpDMkFKuzLKlIWKsniSDcCoB1zBkDGz0Kkn2cDN6ZknlbCgyQCtv
WRokxkoKw5S2OMUnhzp6gkICE24Nw7BQ0ueaIkYvp5aYUVB7GGSQfOQx8PCb/I96B02kuM/fab2J
ymBNQLzwHaZEEZctdVfUeBlcLoLSformlaG+0A2mQBFEKSiH6wILUnbwUyC2WQlIaRGUo96en6df
p39c31hO/Tqzst6hReip+ENpqKv7+BFy+GyTKgAy4/xGtdZdXUQra+xSU52+9D/rwuDqOsXy7U7v
bguL+LVdeWFRMGWKgD7LfoDJQNj4jdhRR2lwNdV4UzZ0Lam01Bunb/r029sBVE038fOwLOaDZuUc
du2o/jIUJd3h0meNMrXUREZcFOlkJj4Hlrkrs92oxQ2gq4/ne/vrwNQ1pYkNoKGZAwpomDLeXcXJ
2L2MLYw/XBcneAjfikAOoBsHjlDDpa1mTPLeirkTCcTaoxzglAJ2LIirt848/ox7fdlu4xsBk1Y6
l7pGSDbZ2a/UTn7PMV1bShbCGlO2iN154jBDLP7H2Xct2Y1j2f7KRL2jByBob0zPA8nj0ytTKdUL
Qq5A0IEGdPj6u466546arZPnRkZUVJQqlXQANjb2XubULvOQVEQ/17Y4ZXXwPA3mlvfjO6PhGqZI
s4hUQY8WvTvLdELtTIf0fTnfGoloICscDMrBUW1qU8M+U/H17Ql1IXyskYdnBrG1DjGnyl/CHyXv
1XZUHvjytgwemoGrpMsXAhVvP0thueZs377thcW+xiCOrnL8osTRkzTOBvDarQycWF41Jru0e6xR
iCPoB76iaD8Jc7buaUAQ2fQwQruFMHK+N6LWaUOZ2spwqO8sF8F97TOxKx1VPS5ZI+8gGSFe3n5X
9lPf4Ddp6Rq1WLUOzGPdc3e2ObtoCe7dwO0DNuSQJbOfKO3HQ5tFwyttRgVZoMD/Ai9YkAb5AtZ6
OlUuRH1tBYIAL3mw4co0JyqG9mCcStwPUUFTSnmwhQxn+8XJgvE2bLJgo6zrTbFP3exeMMD/iRNV
X8ux8ptkchfvAIVsHUtj8/vcLOTGbSGuBNO1+YEOOnhY6ghWS0AS78ALXXp0MUiYemA4f4bmQfdg
GgXF41ZPH4Wv1EsWTOo7m6vstu7GMJF9S3dqsRIyjazMb8B5tB/cpi42/tA2L75Bn1R2UfAj1E4A
ve2OFU8o88/JVNkZ0Fq5AO8X8HtjFY9z1NRi5rP8zhsk3HIG2VZpA9ukuK7zYocqtYKeW3PXjrB6
UTUsBifqB59Ht0bdH54BWw2eejqY0d+NFSwBg5aZT1Z5XlyWIUu8Ft4vyxjoY06rOsEpyCS9Ak2f
lQvSQrDrb6csID8C4Tm7zPdFSrRvbibqCchV49tXdevtM8jZJcCMBztiJPlKexihRp4nUyhuwxpr
gfnyx3DoyXaCCPxLAOpgvHgUyt8+gC+Ayzp7SZlMDJzDEsDQspcBrkMbUAqXB1QOXWBjWP1QcD4m
eTTqHYdtSgq5brHpGonqOfgeUNEmwkvKZbSnmkd/dc047YQo4GPlN91NraNpF4wBOCdQn/1k5SC/
l5UD36F8At4uG4prgMpLa3uVeua2dIsxR3afhTtojuH8i9csnt9eTBf21jVyNhpgDlZ45w0QiGxe
3xXVlQtfyA2C1Q7E0UjC5NDlWXkYSoqdkfKh7wT9S1uWPSqprkkOXXiDNYpWjZlxG1OheUYfCgC9
q4xfqedduvI5afglvYFrDxiiozGnkO5rbmJ4ol7J8y9soWuMbNapxZ0ipLGywDKmB9J8kCOc1Ip8
M8KR6e2hvTBv1jBZD95l3izQyjIwyiLgtxdn9A1O8G9f/ifX/DdReI2UzUsEnNILAHviQ7sZK1bc
Ai3aJK7Ppv1Su35KcNbdNFiNm6bk5WZShO29aa4SzobuT6mDalNNonh6+4Eu5HJrRK3xbKA15Wg9
D1HsOLcsfyY5/LSrAXqkOZjk11AMl0ZvlY9OjLuwZEa5YDBhasWhRUViHFRi4aScuw/vexvnXyef
aaQjYNXSn2goGZL2Re1xEo+2lIz62JbcvML5K0yqLMo277vjKi/NoQVmoOpvTlOX33QsfEa2ciM9
OiWFRG3WZ/JY+dewr5fW1io8aHcZo0YhqJEWqGLA3gv3ClbxwuisAa/wx1u4IIgHXk2HW9T0ugRC
IojzAqYmIxSTtpDyJO9SzXTXIFhLHTUOQWtOgS9kYgWg9J0Y1TEMICnCah+uaZ7JP7G5vjb5LsTV
NSa2CEiFjjczMCKa6jsHTbQH2YBtMtbSidvcFFdmw4UB8s73/yX4TRyksLaB4+qUUXXjeC2/9YTz
7e2pdiE0rUU0GTPM6QZUUyJH36OWGMEVRW15HV5rAVy6wfmtfnn6gE59O1ZzdIzq+7K8z/SPcHlf
CWKNhaW1z7VZanPKrU5Bb441DGzmEJ6T12iSlz79aum3C1ztfVqYk10G4DFVHh2Qx3lXwuSlT7Na
5iMsNsYGZ97T4FGo2noxaJkxm70rm+aFKOytFnbZGWZh4mJOXTHAFdGgten7zv5sYJ2wrC+SIWxf
R91/f3smXbjdGiBL2q4NyJyBBhymLTgKG2s3dqPui/Z962CNkWVtNzVjL3Gga5Z4YG3M8iuPfiFQ
rXUyl9qHveqIEBhO1SGX3kGpdq+cFsXYhrVpK4YrN7ow4v8Gk3XBK3cEZqwbFFvPPMCJMgWV5e0B
uJQGrKGyHa0QdbQHzq2QM6wn2bznaPffFMHSHHJLwPUyiEpFCMTlMEf+Q1vAI4hwyOu3PZs2eoSj
VcB1fmUC/rRR/k1esgbXBp5EIwIegicRdktcCLUb2nlTSozfTPPPDWmfSVVtGSxm4PIQYfex3ZV7
X/rS/F/DjuM4i6s49p4JOTrlDw08Fur3lXTW0po8y2ZSasz0Xn8N1ReuroDALz3zKh7AqXfKXS6G
E3ei1NcvJQ0SNl2DNF6IZe4qHMAleYK5I3zlxy7fUDLvO7hMXZl5F7bCNeTW8Zuld4JwOFntzfBG
Kj1Yl+b6xNs2OxuTNVur0KiNtLN8MQVxkcPAo3EDU7X8sLj5lKA6AYHJqBk2hamcnYKc1de3n+3C
a6/lNzPauSwLmug45y9z2W3yTF6JRxeGaw3UdbDKAo+00dG3cCVyIbivi+Cr7f39+558te/3hoIF
c66ILmqqYanjfSpMf43xeEFKwV0jdPNC9otjkGOCDeimmgj5xSojNqJti6Ooqhl2wJAGALkvS6Ez
FmxxYlwSWdol0ZVLHua86dK8xnBTCOadjGece3iBLFde/tKMOg/nL2lDO4yt7iOgoCdnEoj4+a7O
wzA10KdMM5FfGcJLd1lFCeZyUsvlnP1UTVycKbdlkbBy71L2vlixRvr28N+1aAsj4pfHbkr9a0DV
C4o07hre65qFRbnBhYek3zSH4kmexmeW1mm5zbZj7KfTVh+iY//s3oSnblcn13oAF/Cr7lrHs3K6
UkD2Aqe7G34f7swBduXbCQJdMblTt5Bl2VYH+TDd5CfwEE/ZUWyiZ30FOsEuMCrdNSi4CH1bQtu1
PMkMZO9kFpBZbb3hZQ5yyXCcxWkpgz/rA4ivoErCsx5AWT4DfLmMPYNILvHCxB8diGeOtXsD0Qh0
VglO53VigdXiAAq5xR3UpKvjVDbVOWWqZDy1bsjgjVhH8RhYlfQ0byAKbvnjXFbAz7kZuup0EMDC
jWhNCWipceayA1zY53sQHMaPGuZSf0VMyNvGN+2nyLZIWUPjbX2AjNPARfbqRXK8I1qW21yOAFcA
J/JMjRyTwYMscXX2HSjPmOfZm8ttRemMOuik94IO84seR37I4b++UfD5/OYNToi+ouv3t9CU8bdB
VyxgMlbOJnQ7+a2D/56Ox6nBqzXo38ZF29R3DazOPkCyn0CZ1ePkiyBdcOO0cG2WXiXTxYROH0ND
NfseRGftWd6SF67lcFf4MCgkkyeToRFfvSpgrzxzZNxCJfAhKFi4sTUKnZaDvTCzMa9TUS4T3NFZ
BftTM6ZWN+aGuBamecwvyS6kY/+0AAwCuXXX3Ff+NL1Kz9bZDrK+/BMOqiIW1MGcJqAcdW0GVw3N
bDxDK+m1qzux1Wjk3YVu6Z8CmJyj+U2iQzlLDo++Gi6OPfR6N0sxBPAQUwpwTthXi3jx+ZAutVP5
cdMBFBiboB03IwSAbkLC2Yem4exMq8yiI+/bV0iocIJNC+SnkwcLZejyTXBRf1fwXwPRoZHS97YD
5CiMmjhUd6J6efvCF3atNfrck7MOu0nzY5vjPWFm/LVXeCvVB1ci3qU0dK0Tq7mqxdR3/Ajv0PIU
cm33Po7dqSUoJNegLmqWZ2nFarhZwN4SLGcVw6323pTDvONwsdwR+c40cA0ih4VhKdiiEX7tQdUf
oesRS/9KeePC5rFWkK2QBC5dVuWnubnnESje4XyYSraDDfWV7ennUe03CfQaUI7W2Kz0eRZM2Pmf
YXuobhpRsUMjGrIH/dCCcm8C91sENu4LAkSF+gakDEuvpPEM13n8q+sfNYqnKZaBSqvFi7aVLtp9
yRhLendS+0jocae8VsMRvoXzWSY1ziWh3S9QH9sGges8tnSZYqTuw5YEDU2HsZOvkUeWY9st7a6A
B+ttGIn8rnTgLaUaJ0sgk1BvGp6RTeORKdU2jEAFGsM06DIGw1DGIKsvSjhv4r9Gkjt7FI67xwwG
mBvbz24SwZMyft+MXx3ic41u2azLCOtTfJm1enZH+rJE3vsSTGeVtZcd/JzNjBqkko9B+Cry57cf
+0LiuhbGLQvnLGFewK6jr7eVXDaezK/IXVyYuWu8fLBALLuaMa1Ax42bYUpoqzc0H3d++z4jQneN
lu9CpPFkQHoypkW9KZs0uEVFztTp1dPlhe+zBswbuKRrSdATUKy/K2b/2PTBlXX38yl/s+7WaPkW
nTivi7C0YQ82mniCWmh9UL6sP4SyhmNv0DduvZXSZZ8qHh1N13axNeq1GvI9J4H8qmjBkH2Q3h6V
F3ZbtqhgV7KGw9TUXHP6uxDK/w0jX/W+GchkTvVyN0LK3jU8rQf6vh3oZ3j/JQOPNHa2oj7X1uGL
m/O9ab+/PbEvzb5V0r2IrAoCioGDF/KRN943A5ON0JEp1vyVyuCFgs5a1nZoMwB4JWIynM+i+pY0
UH2rQLSbk656nxmU+7Po8cv3Eapoo6nk6mSs/8Ff1I/GnQ+FGO54/s4T4E/tsF9u0UxQpZl6Dk5I
yZcNUAV846rRuzLLL4zDv4HkYdGtSVe3RxW5clP1hiVROLkvOgy8jzZg7ZVoc2GarsHyOennaAGH
4ORWdhPKfeloKNldmaWXXuI8A375RP7k1qNkOMYCIsRjHk7PoKW9FipKHbAT37eDrEHzI3hbMzrj
5uR0W1OHMZxVEhE9vr0cLsQxev5sv7wB3L1NDiqEORkInsfw6EEJ3lT8yjn60sc/3/WXqzstNFKb
EFDfyLdpv+wm66WDeyXVu/TxVyvZIb5lVYieS7NsA7vtlnTKYAV/ZWgvfZjVvo04ISXOOhhav0px
Bkjaa3CmSx9ltWVLZG4mOxfe+/yVZj8EZODNNW7yhdBDV2W2Zeid2c6ouvsDHZB1MbWBvr08zqhH
guGp1V5O45K+PXcijOK/71N8DZifrDONxsUn4t3SpE3ZVxs1A5oHw3Z3D0MSAG90FO1okL04puyv
FJp/PzB8jaYPgNPnML3AvlNM96Grb3pWX4kVly69Ws5zUEczBQL5BC+LPUzit75h76Ix8TWCPtPo
3hCKyeo7z0I/FdG3t8fg95OJryHrrizlpODgfJryBWduHsVcsgc/u7KV/b6twtditI6ndd9MyM61
m2VPpiLBaVmCMZ1sESaO4H5CRzgU+9zqK2Xon2fM382q1bLOfAyv7Gp56kuIosdot9hnlDnCrV3C
ObWQSoLhVs2gW9tDW4rlIrsjgAWpGIeUYZO5pToFmXB3vHU5yir9NH0mTKEpOnLr7p1wQQXF0xLg
dujm+zLOl4kegGGQNIZ0fn/r8WhARVKTBKCw8YVELtVPsBy1H98esd+HLR6tAkth4PvQoeJ0oNbS
nevjSBDUMsrjFuiqExwPzLWjx6U7rQJNTiUD7pdFBx3W4vtIPJAq+jFsCIQDW+gcSWDzrsyTS9Nw
FXeiPHJrz8NCDGQfPradwzZhJsiWeqF+3wpaY8lH4B0sLJ/zY5QZQLMYYk+SB034+e1hufAGa0S5
GfMuG6teHmnvfg3C5ha9XQkzZBVe2cYvBJc1oFwipanrUIWHQLC7Tjj3nmme3372CwO9lrsV0wi4
+BAGh5GB7NEFpyG3d7mETOlUX5NAu/T45+/2y1ZOYUeIuUwCPL750LVhWqvqyuS59PjnW/5y6Qps
/iYPQfEJpT1S9cFp8w1vo2TJvSvf/sJOtZa7nYpBVEE1BQfHi277UW69nB/z5kEBmNE2U6pq57tW
/uZ9w7Fa4RqLu6sJDYAEnZ8c1rwubr0rXZRRS5TT3neP1dp2ide6JAzcQ96Kc4Wru2sX4yZVwG2a
9f2Vkbm0KFbLemwpHZwW0KbRLz6Exr/x2PzUhf6VeXvh8msEOevw3CKqI2gequjT7Ov+qS0FlBw1
VdP3tz/UpXucd7ZfJtfsczLksx8eJEjuxy5a8iEGx4nETu4gEr7vJqvEYfLHKMj7MjywltwzO75m
RB9UO3153+XPC+eXd5A0Y7NVgh+q2XvsFX0RbbBr6/HKfL30ic7//5fLF53pZq+POCxeULirxo0S
+M8wfd/Dr1b36I8gypqQH7pwR1uo+3YLWiDX2Oe/T3j5GgLedvMIEqiH9gPZisneRuKzHw47qGwk
Trh9+w0uxKe1gb3oRU86rKyDKMX3BrYwMXS7GCSg4R3k1eOVxOf8PX6T96wRuCFqO1mTufzg9dML
85oaagjT09tvcOkrrdZxb3UWwVmHH5iO0rFv/nQNjJDr3HtY/LmJAcD78K4brUG4RkENhzsqOHSd
03yy5WIOUEnCSSRC4weIX7OrdJlfacddeKu1hi1ZDDQhmyo8GALb4hxS4tFN0e0ra7eKv7z9QhdQ
JHwN0c0ViivUYzCWnQNAufN58r9Z7QsTm07KjV9wkdAGducdaP8pH9j8YfC1yGMVEPcah+vC/rWG
8Dphr8e2n/3D7Pnhnkwuln8T0YN0IxPzMwuaGLAZ4tJz/INRzXDldHFBJ56vsb2tIXnYEsIPkH4l
sceWbjplPTj6KRtqeR9BRzsOCgFZ4oaKJTXKeh8dJaorkelCN4evsbyKh33uhYV7WJrZPjsZg02q
GBZgBpbSKYKjWxXTXi4DH48GIEUB5kfRNCltmQOAVl5uoFM7gJ3qL5+Wvo6uPNY5MP5mqa51dXWv
/L5kmXfg0fIoZm0Tkw9zTPL54e1ZdyEW+KsMYhoBgZQwsz1MUKisYkMGd+uMjr7mmf2zPfC7N1il
D7XnqCVjJjiEoMP0Vm2abHpqQMKewTblmUyqMIyt1Tsc6tNJZMCLkw2v0Ql6yRubUPrszTZ2vfuc
dTFsPvYhKBNvv/uFaLtWw21hVuu1ckH2lM+PHVFJ6+/rcrmvw9e3b3Dh466BwUvW1eMyeQEOYPJF
F9mpZPLKuF3gR/E1DhhVF6qcToYAvAH5nlRuoBIyi+EANyiVLk5QHRfrQsW/nyEifJYFbKDPtFOT
HuPadiZ1If/8/e33vBA01ghhiVJQ5y4mOzXNsM+naAuZzHRi2Yn6dpdXEVLSk+DX3Bcu3W2Vo8ze
KOrIW7KTY/0DhQE3s6gnhvoGe/0tFf22B4c5D/vnt1/uZ5/zNzN4DR2mQ1t0usDoaRBzmgTiooCd
CPI6aV3ogy+9JkrcrCSniWA6q8Fr07DspqNxZK6TDCVPSJ1mrEp9kkUfWVu5MZrdwyeJGsCSjEHf
fo2aRtqkcIryQRtGPvNFjmYDOhQM1dQ8/yPG/ue3+f/IH/rhH8/c//d/4c/fdLN0SmZm9cf/ftYV
/vmv8+/8v7/zr7/x37sf+u5L9aNf/6V/+R1c95/3Tb+YL//yh00NWNXyOPzolqcf/VCan9fHE57/
5v/vD//jx8+rPC/Nj7//8U0PkBXD1aTS9R///NHh+9//OHf2/vPXy//zZ+fn//sfsTb99KVGCvyP
i/3Pb/z40pu//+FEf0MyF4ZR5HAaeQFFGWj6cf4Ji/4WRRH1Ij8ImOPSc1u61p3J/v4HYcHfgiB0
gFdxqU9RXMAs7PXw82eO/7eIBpRG+KXAg11L9Mf/PNu/DM7/DtZ/1EP1oFVtetyV/8SP/u/Mg6A9
jLgC5joe95mHxzzHl1/S5ik08GAwgG55nQXtvONdX3yFDG2AXljJJgoCDGBuKfhtPLwnC9V+BBZA
Hw4PENNQKvVasrBUM5mXKRTVInqrKjIUcSQnKbYjZ1D8zyqnHG7AKYOdJzU4YcThjHz6JQCAlh64
RSscgohzv/ftYsRtNMnyC51sC2mCMWNRXJEx/MJ5BfsrECEfxBy6X4KcZ5sCOrOfVKDPECA/g81t
Vnx2x9qrU09UX6MIXpt2ViEkAMv8jshIfRKzYDGl9K9OTWzvDpA+8EcYNaoehsZuO5QPXalquPkw
s3HpXOErQHwi5l2ePYTLKFSyYFgVcC4ERYrQL5qYBqDADgNxnx0oSdxDQUdUaYnG6uMwyxCeNMrb
Wd/Od0EN4kZvc8g45HAf3DAAce4YYAljEraz/522PYTogcAKaA3NxKljD72cAh0Hk9Bb7dp6s4gc
26cLHMHOmqIaE9MKOBd74C/Gja/hwRoI9ZXVMBoUQfmM/Ds71NksnyPZNCUkDtE74v4UbpZFhS9q
pPi9rurzjReKv7qw+Vx1RZEsA6BGGN7h2DPfTaYFNH6eRd6B+KzcVbIpXnw+bcmk00y74OVyK+Gx
Q0qSZn7tbTXopydwQKsdBo2klvf9S2Fadp8Jdqt08aI4ZBjNEnbnFpOSH+3SAaAojevEGpKt37sx
Uyk0Pe2e8QrSQaQvs1t/IvMAC9hOJxCHKeMMz1YllPnNfd+P87EPMFpzaa0bAymWHQbRoUboOuRD
5I/gW/bMTZmbF5um9vUuyjK7RZO6TYaFekdROrBlD8dlywtnU44qwv36O18iQRh4puK5yHcyaNih
50uQhiMHl9USgBGj5SZq/TuvrTlYLGKM83IhSdZ3zs6UjryFYXEDy9GguhPa5N+ta30wPvuhOpRG
jbuZL2oj3Kz96NclfbI1XFXbKMy+9X3VIqnhQG3W2ksN1FPvWp9hAhIHPfVZPZzzykNfOQFUwG17
rJdCbdGbvbEFzCxrCXS/Gw45BXO6yeLcKWTSFk6DQagAIgsddGxybxk2freAZBtlgDl6IXtqyeTs
YEPU7pBdvTgKhQwXwSOGBSSkBMqwPg6Vx+BNAkWE2mF/TtC7OqDZJp9EHk0LCBhALmtIP6cA/833
YT1nG57xPAXXCwTUCEq8Fo1kQ7x6OwJNfetBPege/rvjHYc9xa1VFMJ6TRW537V0ebLQfoJKxaxO
rcqCLQv6T6xjcqPbIowh31jf5kwaOJP5H6UDYYWTlFEpkwnIznA7Y9SPkhJUraIWCP5Fus+1aDvE
p6wLtlDDmD9BQUaAU7dsqqXFaGdKlH+Gs1MmIsevGWDhMG1mA5I1SLgA3xWpoN59mM1QGCmyKa07
B61MWfchZGK6/CA6H6xaIctXyBACIzYx91TMBKDYvuCwIRIbGnRQCCsgZdAED+0CPZiKgKbcN4sH
XF2t+49oQNll10WIjVGC8cRpqZayhj0wmYavPSuy8by2wLhOOx3oMPZUnblpLz2IFI20/lK4UEQp
jRsl8GXwb8U4ljTNS8ozvGDLnoI+CnBkxleDv3AxBuzGenAWgjJs7/axrDBqj3MvZ2RAaM7EfGI6
rcdyy/UAra1s32va7J2uOZRlcU8s2OoCc23vyIXtWMXTQi0fGzkecYRJfNzjhqpxE4ngq+s2MFuG
dUPgbnNDnaR1lz0tszsJunoy6vKD4UB3zMImumxxBipj/HTXM7oFuxJ/1ntYhsZhsHxz1QcqENRC
73NrWTJLumXduNOjcxuiy1znNgnLasOBQNV5eGryPq5ciBdU/ITjzk5DhE/Ybmez9rDkzS7r67sQ
mlZBlyfNGG0qCRdBYe8X4Aag8pxEUYZYMToJccuYGaA/m7lpAN3uj8TzQKXhQMYVBPKz+YxIAL1m
7DxDLW6mUqfEXR4MgWuzoe4zolkE8jjDSQ/blhvnk6OA96oL8JaCwYdtWTXB1GRo+Mapssd2quvN
GNb3Lec3WuYfChiLdmW36wi8AduKOnuPlu5dWXrZd+K4FoCZYmKPqEzSQ0aKPq1D4b9AZ6CLNgUr
XoIgyPZIIxHxAs7q2PpgtY+InNtuUnBaiEqyMQUAHx3Q+RvPRH85dQshoyqiia3ZTe3Kb42P+OFD
HwIMbuEm42KHQzRPX8Wcm1uR0R6HsI4fijYT91A7qVO4s3RJzfVxDqM6mTMzbBzP97ZR7h4RA7PY
n1onBsVhSmnXpExne9lE9xomrclghiwtSKjTlstmo0XQbqbwvHbN+F1YfQuzi0MQFsNXW3OsiOi+
4tbZiynqttLVHzwKBSJS9aDzky+w+5VxBa5S7EGaM4l8niBgbrOy3U45uWMztbdlEED6t5weR2yC
kVcDJA0HmjP89RXMUpnOY3Aclv4oRf9IJb9pJwcRcSz34cBxfAeN6HWqtEqRMkxA/RT1bVsvwZcJ
al3HMmrrnTCih/UVHI63vIXi0mQG9jmD+G/jI2L3XMlhE1QRcp+xCf/qWePc+FVVbTwY0nzKBko+
T4G9xbZRKuiOAVMtdOT+UHgkv6bOwbRDvUHUm5LaYzIOfPdPMTrhRtKBbbyJlsAiBmW9m7LwM5ul
l5BAfJjKCKWhHPHO5xRYqGUcm1R3PbDb6Fc++A4crOlgtjnHLqQa+yrg251EXXlfWBs38CT709ge
UY9DC63jN+Nk82PZd4dxIp+ZUtuQtrB9CPttNrdlAhGqR89Wzl2V85tqUG5cOYzsSG4RKRzyF1q2
7i3wwE+WFk8DRCKQkjDMX5iHlf6WDDqds6j4K6fYJIglfio4mo5S4Vg4RnpfjGOQZshL4wiCH8jg
DCxKgMJ86VWr46JE1tUsBN6zjH8OWfWXJ3Jn21Z5uF+a5uSD7gK9ifbVz5WXyBFSxF0OtS+0YLqt
3xRcpaNLW7xT1jW3jZjLoy1nlgZ2enYc5Et+5X4RIZTbVdvbQzHSGZ7GbUJG9pT14X2eezxpBUSC
b7os6B/6IOi2hcnYBikwuGSC+LsiLPR3CT4XyLc0W15w2oumxO9AM/H6Guz3sOQ2VrKCjGBNlhs9
z+ZR44vFkXJbiiM7/eiIOYq9cOJpbh17WMiIPw9Ta8meFRH0rIh0i73oPZIaCHs0G4UxpXHZjgs9
ln67JG1VwWZpyVoIB+W15o91z8s/Aa7GDR0b3ou86G6N5zbQ95rFnfRnC/0P4Kz2kL6wU9KUfn0L
nkz7J51BJIuR4B5AExmwG81nZROKieYILxaQELmBwogXd47F3A5IwXdVCG02ZNnBEdyET3llRhU7
zLJdP7rs1DPpfuoX8KPysoTXmPHa7ayqHl1b9WBRZou9ef46A3q4Rxlmrh+kgYlp6mVdOH5kc0jy
XWME3GsI8aejhb/rvKNjru86UFVPA2PE80EmXegok17XQb/LUSZj32fP9nsSqWy+BfeX+mmlwyfh
qmraRyCkVlDynbsXaH5gwXgGzcsxarOPJRd2TEg5ezdNkJEpiN3RTDvUT2T3nZPC9+OpIBj8hTlZ
ualB6uJHOlTKv9Va1/UJsbojO4RxRVKianAOOgVlsngJXVMmFi7vBijwhQqz63wXmvIOzv9ejJZg
G73Wcxv2T2XWYUiyGXSaJ7gWds3eZZEL38S5dhQAA53vt5tZ9iQ42gEo5E/F3DB33/ghWhGdJwIg
n7K6/3OemxBEhqoC8QJyHlBwDrDtOA+jaw2Cq0WZcsDJCQeyuLV+Pmysz8IGC1ZmNBGF5311qYAd
s0O68eD7iDQfwHAWzh1Oltimgxby7jf1MrQw6g6Woh2xzXbjl3rQNfm/zJ3HbuVIFqafiA0y6Lc0
18mmlHK5IaQ0NEET9EE+/Xy3pzDTVYNBY3YD9KLQyMq60iUjzvktWYmzU6JzxnB0QR7tdmcSUoPh
hBnYivZtKfVFLpJmgDVjtraHhp8LK0m0o7RuUJZMeQKzydZSdeXvDe3b2Z4s+VUXbZgUu1i+Zcbk
ngMsrY8FAc9xN+/lge+H2jR/DOJs8QpgUkRBSaCN4lEDJH8v8yCp/SLmsTwHrrEnsti9CN2emWBy
f2lr48FuiAyUYPCZPfqnXvqJXY3dA9eGQmDJ+toUw3tVB+oag9OnKEQ4pkLk46PVP81lOXW02oT3
cl2a964LPrNxDE6Ot7y22u5JrvIHVGmd9SiyvnjOTO+5bvicg2pe8Jt0aZNNscz6CwU8YVzN6+NE
8uWqFA2Z4EuWJG2wMuzvo7DiioJTktfrV0rSFOGKWqZ72Fux2TnfNjouhia8sBJkcRAKMzJUdxRy
+j11Xqq77XVdw/t1q95AuB1SNmc9ARhUr3zVH7TQPBady25n9J81cNMkz247/azM7kTE1O2+N+5p
qcYPwj7OgQ7jZtoTp/Bj0CosNKqHKFYcQ4XxKlrzqR/NQ7FYhBwN6GCa9kIQ2W8ckHhP8rC7J2/i
2an3NqKV8DF31ie593dWL3Q8LsYQ72q500RYZr54pEjlytdOVEWChODek5nebm27YApdGN87jEIG
1p28X77tBORsYfCDVXzFCZ6dvd7eYt9jHeI19Ex1vF6CbXlq+j8VMYSEAj3WAVeZbaf1NB84fJeY
EKIf9bST7lHrqA+XJNtH52Bk1XFnwcjr4Gva+H242zkQ9sdGQGi7rOXHVow6ztbyvO3ZRx1UP52u
FTeWScx81py3oad2tJnwKOR7KrrmVefCTGdnOc6m/2lk9LIau0nQoFeuh8VcHbRW3WngFlT5dO8r
Z9HxIvbPyeFxLNuKz02A+dqidiTbknfZ9OLZ2+0EX+GSCP4mMbYflml30caWGgVB/WsoDTKVChNG
x0BdZeHtqM3bwDcSjOBVZOwqaElRJMnYtJ9Wv3ppJXQwwvnedYdvJfwAzgd+y4F39sPyLJhuAzLc
d/5/qaCMgql+VsZ4mtAlK7895pV4NhndTZ3fV1K/6n6lT4ZW8xpSwBf7vR3KF9tcEjUFl2Ixz50y
juU+nPzdOw1DXyfDOEfar1MSxtqjKUgsnrLTkG2XYJ5Y5CXtNLTYBnVqOfm5DYm8DdQIPlNfrKFM
LOLKbkNK7yZlHc3SOduj8ZKBNpIrVv7Wzuikst9tomSnS7a1aS7CJ3vLxlOx8YJzz/eRXzhpb0k3
4sUnoml4DPD5PCxe/wBocgafea/G8lfGYEjYqUqCSWb3pe3MtyaamYhb/GMoNvsmVKI9mcJP8If0
TxXysqQqtjWpBiN8XNdWkVWKGkiZo5eyR71qbdmxY1NkXq5aJnR+Nd/qAo1ZIFB9D1y/w0QroTTr
h7oxn72xT/HeRxWOOAiX7650D/sahk9zXgBSGHKJNmXG2uoBNcJjs9ixD6Rz2ZVzIa45dheZOnIy
TqA5ZtTVIhWO+zztPLeOwnU45Elv9DdktToHuQEegXF8y+z5ApLF3g0kedoNgJjMSMtqOblt0x57
0z+IFd8Znv2v3SneRyO8+FKlgEu8KKVvxY5skZPb8WCGZNtwXMlxwsDkX/waKTWW6arF2R+EaR5g
WtWmcWcM90PX3zZrLyP8QpGcCBjFnpHIMIwx4/9qy54SkSCylSb1jKzXKtuWV+xuSdjnb2Nn88SO
x5Eru2Nn9F3nkfM6avuB3L8q8SfmeIh440648inLwkPdeuk2PdUKxrkPXkyxJ8vePAl+4U44nGfB
ttYyo1uMpEIePH+eKTs1AQY7pJJL5jrs5vt6YAXvmCH6z6DY03zLvw8rq3hZV97Byo05cg2p8F32
p6UTv9vGOO3W/icYyrieiY+rBq/mnc6u/wGqxya9fC9Ji8stPvrYM0HX3lMBJRAFVZCOrQsAaE49
DHH/a+nbyyrXH7Iq7uo1O0yWTrx6fxtU/WGFMnYzxbCiPKCYtovxWzwGkEatO9E6TmMYM4c/U6/a
Oa96h5NG8PtWNfJhsYbYmcebtnfuy8rwieHk7HAzQIxBem3kZ1DXm/uxDc6DdIf7dhM6Qrfkc+LX
U0x4x5lB4lV1wcHsGMXn7gPw7Ky9BoNZSYRUliOHyNZbM6SnuvfAddFjSzZX8YIBNZmavGGZm1BJ
SH1X7bNPKnT5HJjNB2xumJTahBAaN7oWzSaWtnuZXMrGLZHbx6pvPmsLc6i70Daq5xlZTVGBo1rO
h6MZKHuVr4faAdMmmWtg2VLDRTUOv5aiLWKwvK+ZryApw5WeHm88MQ9+yNEwyR0ZUq/uYTy7VsW4
c781Vf3SZnO4voesUYyy8MXhPh32+hr6x99adpmX6BHVsRWcgiY3avO5GYumtlIjUJpazdgvB9uO
56Vo5WEn3UIlQslhP1AelD2NRbDZhzLoyu7GqXZZHGsStF/2xoMNcOnQ8VNn9azvjaqLJl76oi9Y
4Tr1MTCr14eSE3Zk5VqzX52Pzu8g5eT+gbLwn7p9WZ96dHkSCNLQvOdMT340BoozIq+dGThTGfuY
evmgPlZkwTJWw2Z0bFL0xCQNIXv3e7UaT/3qqnd3JyU6Huqu72OxFdt7mI0Le/ZI9dFB5sDwcVVw
TsSlE5QvgkAxxKTZaKtoslffi3Pd7tlJ9j1fY6irlidCOZQBHdti98dzFXaeRSOraet0luMMet8G
1BpvXfNDVM70bQ2G/cHSMi/i1mLmjf/NLf3Fcv2NwPlfzNk/2bW7Em/x2P2Z/smd/Y1ue1C/2+dp
+P17uvtU//yT/x+ybOJK6v/fabbn9fev33+j5f79L/zFsjn/snzfwzHNEhGE3jXV5i+WzfxXaHto
+h03DODhrrqXv1g2L/wX7Bv0m+lYpuV6V1vr+D9JNtf9lwgC3w6Ea/pcf+QF/L9wbFdZ0v9m2ODq
hI3NHJ6NPqFQeP+HEQ7MkXKRdk+q0MUcWnU2Q6EWyq2RLLlsxJ4h15+CfHKmRxXCvxAGKl9Nr3D/
W4zRP3jm62fxYPwsy7UcfInhvxn//2D7hr7k4MhVkS5rsT7Ue7bniW005LtQq1x49+2u/QCku1tF
LKbc+YLL03Wiwkw9aCuwCLPYRqhB0ZYB10bRqTHptlV3MQ4cT5wXMJCRiEqLNV7I1c8P7ZgbfSQB
drnjiS57QFnQLnGN5OK/JRv+nbTnh3OFb4cm31tw/VVfydb/pDIHRH9tZm9VUhKxfDRQPVdp0Yvw
FxFwhpPAPvJT2V5vgl75rNKxDtX0XzxC1lVz8rdv2/OhczHvQ5Z4tvdPO8kgif0Yp24iIDSszXMv
Ji9MM+V6kJn9ELj39iiEc9BZtfzYrdFqiAPo7e9gn8o+27z5/60DMbjKbP7+iVDQOpYTmJYQNv/4
91+LdrOuy6a5SXxfeOYzNTT4R3U1u81hUiRCxpNrDN7B20UmLjQkbi8gPL55mUqXXV6sYTbcqZK0
1ngyRqdLMGzvsF9t4L0azbaFLDUB44O/5eZXO2zus8zUMiQZSBnPeU/zX0xn1TSzwTiBivLZnYjx
LwLrpVxLc0F0M4k+DmyK1r6vphECuaiibW/H/ZqqMtSmdi/GaE/fl3zPP+sZlUmySienVaSEhYl2
xHgrhKxfroktN9c7mNwPXszJMObn1ca2nOa+zmdkjt3iP/RE2fQHdxmMZ105uZGCq9EcV7oeVY5M
GEsT7YXhhc/kuUj7UFNHYRGaouv657rVsnkTag+xIMENNAlis84HIxqmnZFsJDCyLIz2wyNfFjpG
jSRbhGHd5pQ8FIRWus66vTXclxjg4BjpehOgXbQa7dKNyRxu1oT04Y2l0c4hO/05z7dTZpk5XBlW
de9UM9qxrWQVQpG1L701IpQ595L/OFz/umb+pgvgcPrHU2N5gY2W0uF/oL3WPzO3jVDUuDhsevIW
8s/eXBxFy2kci8KLvVDr/Gl1XbWdtdUY4gHLpphuVWjNrBF2vwYHeyQr61UtgZ5PU96F4JQ8K/1p
XS0mWVEtfnXSqgJlBpxqx4tbzssKxD8sc1yVSDXiYgXSiBx7Xg0oer6h98HJhRtDd8DQ0sC1GjEv
O7CFoK6dopDRHSwOLccBOc+dvU+njgCIpMFBLeGkykYeEXb2H4G7znua0YFIQIakuT7JhxKZ0w60
kJ9WReVZKkf+5nuZrfnwYkDZMvsUvsMyWIOuzkPXFLHdOjSc20KFbUNApxjeWl+4BGg47h7csM1T
ha0tDz8ToSnaSHLtNG5qjOtcYWRjiELpWbI/hFAaT6odjfqgwoCFdi0zZBeCkBVelqB23dumKhgy
eyo8virYZ35/3tpO3yy1m1PKmb/xrE7M2Fwok+vaiTYsUR6XDSHjQYk9W9I2lx7JQ7k3f6mgnKfP
bDOv1D8kQPU0QIWbsEf0uqz2Oq4pwPBYJXWlea9E0Wh1p7eaDk9jy9xkhKCXqRHqbDvXQIv7QcuV
OdkRJlqpZfOzGSSl3gFLyJKEKq+DLGCbWPmuu6wbm+9ao25JG9vpsze9LrKK6z7vdl57y1njfLgq
QVcV9upAdE2xpDCkzsRS6kIL2YyYOnLVXmkw0GFVUWOElpFop52+lFyQqhBGP9axAd9RHkVAgwbR
10v9bhHcixFrbRr3UtAO1UV9D1YbbaDwmnSXnBq2dgrqF50bwZBs10b1aFmW4onWj75/stAwwvhS
7VdFe+WXP4tubmQMh08T8caNTQS6Ehmje2AtsNMhBiwMWZ0bA8/ibbewA1eUgYSTHXnYzOvYLPrB
g5PHx8Q+M8+kulo5C7pVba1JRYhB8ZCcZrOOtRdK4wqOd3/CigS/KPeRY5BAthb1qZ7Cklu8b7Y9
CTsi6TxXMDy7rMFmHOpWmakJOE1QSVYbX3lIel5i+RI83nTIsC7J9kBhqtcSS0FW0WPTBxsxqaBC
IoACKdh6rE7V6jkA/cwjrRzrt7BpOk/HYAmgRHROTLtdI8je4ZKqZyMcFjQzprbM23m3r1hNN5QN
yDGhJVHQOFpiAa4MSL7AzfPEM4dakp5ibT+aUhtN3Ik6ePe96x40ibr8kpXwvuFsL/10NSfQ6r1q
1jyxCvgfRNmlftsyM0DkhqCI9UNYXhGP0s/eslzATaCrsQ+FSbAoe9Oq2pTD3Jri2l0DGWVO60FH
ju7kx649iUfhLch0crsEppkGZACq0MKIHZ6HLmq3OnMSlY/2dcNbK3Xx/B126Xr2uOlk9RSOka0E
lJHpfCDQdhJXakwP7fVDm9Z9gf0L2YKsQg9EYkV739hIOWNrW3fjUNCtRHRRo/rE0gsRR+GmVbJ0
PthbC8K2xAsdNc3FHSfDi7LMyswI6Mnd40yLXjyYsjjJXcwTegDTD24lGtTHqWjQouhmxIwkp2t5
EUjFOp1qqcv2bRVLb92IwIUU3Qp/KSINl1vERLPZy6NJnmFxu4XViKdinguCZ23lUyDrV8AGRSG7
IwGf8E8LKQ8nNi6CSiAPNjtSlTSgcnDxfiEsH3Sy4FYihgemiXPRWNa7ksbJ8kA21tJyRDbc6sqS
o48oxSVvSm9Klsm0etWUcF0SqNoNfQOqlY0/vXzxfs9FZgdHI8z7Ww+RWHgjpmLwzu26T20MIYNs
SBX8KiMbqAxbO8tcfnSMEGRS2t5uxmVLXULceaL9UQebb0T53nX8hxfhpLuf7SJumhlqFkn6/meh
ws+B8LC4s426DZ700pYWWoPri9XUdft9MwvN9+haGWt0NTtgULnSv/Tc8S8iL/Hmo0ckH3SC3kcE
LijyaTDsjfJPs7Po8+ulLyo28fNA7FCpWMmYQHbys/cFTjn2/IUANz11BkeeH+ZvQ92QAdhqETzZ
UNAue7jp8LOVFdWSyMlq+2x6gxgipCVTRYKIUROcpRXN8mVX5efc1XmIKABEB7qk6H66Daq+c5FR
8EB4ZzvJx87lO4jHFYUf6m1tfxmWCiZ0voM+iTEzPkfQbjMqg7l/2BtT/bKmqhmOGco970ZDwYhY
uqTExHtY78bZkEGFcq7ozEeB4WEhyiScP6TR2T/s0A5/abPz/bhWoyEjgNndhDxY4G0oyZE63vPW
9i/Ei5XgzCCO60HNNWU5pVd5A0UCle+n+7A7d0Y5e5ewyiR1T0ufj5FoQqZqXU+owBDSZ1TtDpqT
jDx3M4icRbTvtCY0Z9uhwyQ1IXO/L9bCX+pMVnhvlwYoYjONXk2c+WDnB13p5alGPNdygKniJWtE
QP+6XrMKirtdrNQepx0pdGbsQeIMm/4q6N6Zom4x7E9dhszFtr9BoClgwACww9T2adO+FyadLM3+
FqWqOx22xd68NOjmGnOGPZfvcnRX9zD5YfUTRMeWN6W/ByJ1uFy/mxaAS6q9GdHbJBq6XnTvWk2M
6nEgl2/bOrqlFfFmx7ypoBOmQiNgavzS/GmANE9oL3uA9c5CRNfO9rZEHXvhTacHT1GR5aif4zQ0
8jw3dldEufCcL6m0+0uocfk5bCbMWlm6exgH4wz02lmFfqeQwCtj7lSoM2i96pVw1WGF3VMyTJhd
HOcyrRAzPPu5eBkZ7a9NyxSqQaPzpfNzSFIi6s5uP9fW24CVOb7jGlNieedWYkM3KcT4xs6Tw54p
4TXprOFs4z3AiBTXjKbAShxKRL+1y9gTNAYHeMqJWPvmDL5+9/gj22Hb3Io7shi6s1ERfhe3nig/
x2VFx9lWnnIjBhNoJF962kwbb2x2ktZC56Et51ElDWaNMEKZua6RFdQrmjGnHkHURI+uUBJtxvO6
BU1s8R7xpM6KOWRgI/x+ZeM5mfJa/hGDRo/lmmHXRr3V507MkmC/S1OgKPS44n5wN4XoTPPC1zH5
d1MJuTH1FF1J1JBHd2kZEQUC3Vuk5Bms2eRYLw7tNjDG3RQGJEQZtuSooj4iloZd43PRE4IPaBDA
2drZZ8BfOsiSljDKP+NC123c+aYa477cm69tsyk+8EMKFuBYdyhNRrF7TlA6OJy9HD5VUCBXGTvP
3nh7s+JiqaWpYualjWYxw39pm8LgDyBKR9CjcxBxx5+rP2uO7CEtDItUdmhjFuKwCAmns/mtmtGa
LcO3dR+lOMhdz7dBMyKRKApxWy0GOo7OLeyTsMruSEPpBGwOIZm7/n5uZahulxB1weKuKjFmsrP3
7FqiYYxtLDtEFeZ0lSNU1XLQ+MkfOn7hcblUL/Ysw2ig7eb76vdXLZgpH66wYFFtxUHWLWmeuFat
n2bmFqyN9MTmDUR+NtFBKe0azmoe78Kt/W4I5cfm3r42oTFjQKm8M3JI59zOxcnUQXfv2lV1agva
BomtRv6/usZRIDS6cleUBDkwOF1T+Xc8pchoZ4nkLNzGo1Or4Z6+lP7bUubbeW2HKhl68V4Qr5SM
1+EDQidddlfedDkvcTHPxxGT4QlRV0tji4/qQFw7b5buZ8Y2F+dW1V82y86fqde689fgrlhyMgSD
YvxcdKCdqJW1TgKM62mRhxNbtdoepKfq4zIjCgx4VsIp/yXIoT24Db6JbtWFjY6ovLHaPThadMwc
aFW/A064ggL7mWnvISBaLcKbDg/NEP1j1iZ3feV/Q7QJ8NCZ/WV09jtXDvDbs5jFQ9dTAdy3EzLq
ys4fu7Y5uqipzpbCrIdc4gApnz85oP8POxPWKcD6iyS5vwd/pk8ngKLcR8YDFXRmFFj2FAfb+ELm
W3AzD2v7xDvonYqrThVmpI+zoS5+t7V4Fg6VC1vV1SfV1xdgSERmy2KfJ1IWbtUYypsM12M0G0N1
GCsPfnt2rXivnFQgOk8BQU7Iukhjq0RAwKVtyqOzOOxuevEOBDrIA9rQy5K3IaNyKaYUMLOhHMx3
D0hEh0hoSiTZWZ68YO/vYSVSWVLpIra5viYcExpJBTsJ5Sht9YAYlS7jGwI69TfXNcJ0rIyhTxxJ
JIg7IK/bVlldOjTW9NUGzisOD/vRF/aLU6k8CRhpUA1M45ZoamOY2CauP8Iw53gdiangtt+OBVd7
VPLoHOc51CqiMnxM6758CpgkvmmPpK9paduLnS/jAYi8uMv6UJPvK6rIp5Eu2mfGGD7rRyNblmgw
iDwxwyxj6Sz3O9mzPgy5PDHFHAZjKM5Z0WOJ7UVS1CLkJQu+eezEN95u/N7twLifSPRPlgytpbE8
qqCHaZUvempNUl3CJQ2cKrGnaUPX5FWJ2xNE2rUU+G6VVLcyq+KBqwy9b8EKtHKHFT6TIT2NAWgt
YC13l9tE1TizT5mhjzzcgV1y65U4srU+eAh4DlRUd8xaRQYl5hmcXFvrL0c56iB1tP0wZmb+Mge2
vsfMsBaRzC2WLuw4LaF6GWwYVgdzOFSbC4Nn7W6qOa9kYNz4U2U9slrrtPDcLPH8MXvdXDghGE5s
Cj5yvpCpSQyWAaMv/PfVHK0EwbsVVSpgrdfl0W+WLHUcdCYgMeEd4yuVWtrdjn7rRq2Sv4g1DdPe
sH5Qgnd0xhrNt+t47nvr+ejo3P5SjNZ6HBSvJYeSjTKNNduuf+YBD4jdIcDbp+2+dOw8okjzZV2n
EAzGK069xV4/X7NNTUYM/4oh9cHs3UwejNW886dKf7vLw604weuGx6VaukMP2he3U+GTcF2uqZg9
D9ShNmOzmZqvYSOTqunDn7XBeQ2Ft6T5GIxxXU75qXdWxMPSY0b0RqAXI1zeytWdX+fVe8W45h9R
Nl+3+OFstLJk3h6s8sZRq6fjsg5e6aMiK7afZyQk9I2fsToESWmOeZjwHKm0x7aB5/D75vo3rg9A
IEPenbxWfN3XtquBd66Q8tYowYZQthZnBBZf6KtTCMMstsf6yyib8nZyiHylHOckvZ6NZ7++wp4h
LnuRnzZwQbBa9I1dqee7xg62uMzYEb2azE+3JU+Vs3+DL7uuFKuw73vRPHulQfFTURaJWHN9nFZM
CAPZQhkoeERT6Qc5N7xMLsrRBmnvreE7pxzhW2S0ikSBpbyfrsH2TVhXb64XBjd56NNxsDW/YdF/
LH4xn6y1CU5TtTpL3KIST3SJFnQUiDjrzwlaBtVnyBMybv4zknj9ItbacWOrorx0dGfwCw8ibUTu
fx/2nDETEFTUFx32zEnJi7Ev44ObWQXqV2+Mt4xcXpppgltnZ7lRSBQP8A3rnagRMmQl9huWEQHM
fpXqwTtERNEmljSdk0lSDgonBEt6nWgsx1LcBGFxmp32ZTDEcnCKccby0KzjG1m96BpN330atvHM
K9LHinEyYtr6YYvOTncXbWAsF4Bc4jTf0K5RnFC7bVyPzpTIKRfHBt8QfF+FXDvHk8PnB9ooA1Gk
myIuExXvcD9O9hwb1VQsUWNu/qPwzeHKsLKqqUYfxWrzsaftDmvKfHbpl0IMO3wf9sFEiSLKd+T9
ZcxKlR2uva2R2NvhnJm4AAisov+gMuZLYdNKEBWudlLTyVF8VO0JOz66i7m/7Y06ux+a5XGpjUMl
wzZxNgQ0Do6ltDblm896GIXoWZ6tcsRCcU2X9bgpOZp9M5pcpc7CUo+sWvAIjGM3RTlAqMudUUla
1ofhrKfdnbFKzPIsveB9YOK6gbPJMEWABVKdsOdxWHmP/I0TGegSbSaFBg3pi5dt8i8G2uuYW881
owEURSGomrhiNBr9CYXqOhNwIp05v4A2MCg2mH19e0p07fenPZBgZx1C3aUN90PbG+fZGcV3360q
LEHot58yJe/kpP4YO3LrBP3u425mImrzANHvOvqJqT/hzhtOzVadsK4ltl+dMZCFsAae+xJa3reR
dIkD+86l8ecf6AudGoFL9cQNP/0gv3W8HfHCpLhXnk2kofgNzK9seu/MGfF1brz0js8riVo2UXYP
ylWUU/vdKjBrrJ6R9lSKRDUX3gNOUAFOPq4PYV+Hd64xJYZdjCzDoP0FVOaBLL1vUzGT2zBWaLDo
0Gmx+nAmo6jI/ux1h57PXBXQjH/ZvEp/Gl5F11zbwM1R09Gcw52uO9783P40YCMTuqzwJC3b70n/
0BlAmDv/yofxde7Wt5JyjbENX5DFz7Ha2uquhKwAwDWDOTT7CLh/cw+LPTXGfVaUc33pMHpvd0ry
Wv9WxTAU9/jg1uyEeRjIiecBkk7x419x/K0DgsfsFnTS2O/msg3Q0g1F3vYHf5tLbiW0kPuRIVrl
SI8y2xwfQoBFO1GOKK7WrkAax8oyiv2hdEMz+FJC2pWNhb412h8SpsJkowpC3UUg+C5ryVzZzpuH
Z9O9DHS81wkNL7n47jgZAd5B1hEe2IJ6my8DWdY8vmHYOqfRhEy6F6vlWZcePLe+DfqueDfwsAEc
dGwXx6G1YEmiRiK3uFE89CPFdn6gybVZ9vYahLEH3W+f+a5NNV+jfz9yNi5PkwpVwGbXGS67Izoe
k14xLcV614MdVN/EpJb2j20sy97FlIbvHDEOfDZfeuv3yCf2wnElYYo79yFtSmN9M/IKWMTo0mp2
asa1H06B1VE8bgYIQWLdsUq9wscsoHJehTqwIRlnqeLQ752Rh77xuxScyTW9Q10vXQ8DtSwoiWmN
DvZfhgbex3nlj8Vna0pPHjFLiPl17UiVeMn7QNJNYoA3Vu/4tLmA7aKzrUckYAK1khyzySKEYdCI
hGO7FgtoiGc5uMnkIEyTzzv7iEBdRsRnoc3WZaaT1nCaV+X6b7APw4aPAVBXlKCcXP1f6C89/2vm
SfCno59lHQoWv7SR/eZzz2i012E3RqYXBM27Cvyq+xUius1SFhv2E12W9fTgbr3Fzj4VtSVOrNiZ
f6OH2dPH0l6W5taUqncw4sn+XWXODFeBqfKqowYz0IP0/7RITNpvfWGDZ09UwtyZwUr2YhQgzv5l
jBmkXW44QXHjVt3snlZT5fKQge4S567zLTwxccsRNBJV/tG5smFnaisyRlFTAGGZDaH4CX4Opkty
QJfspu+vdq3VrZHou0HT/ADTFL+nti4pcmQBxe/aB0V/8Lj1Lq1Tdz/quTf8JMu9yUtCQx3adcts
1v+NZpdq/iw2w0xHJ1teXd7rdAeEf7Ccpf4iPj7ul8q+cXVo39Dgyd2dZdwySP25/PAD6bInLnQW
j4SCXRrlfQL0f0wEr6YeZP13b9a3hSBqL5/xp7dmzU8empzYEuvNsHgg5EPZ++e8cAyS/nPjcW4w
raf6Gu6QLGEw/5LdmN1ZeSHzM5/E/QLA4IVuy91/ariCHzKp6tfCUcYtiMTDDAr5UWQo1NZOBl+N
NhskbCF+HFzMiVgmpBeLRLOTy01Bujjlh4sG/QtCtz5KGVbHslv005A7nNVVZdqR2+14JkunrQ6m
1y43+yz4Sd389zQOpMruXtyKLRXe14Lr+zAGaHrF9gNVytXLeVmdfjwiichx9lbdBSTTPClMh77T
Ardr68H+H+yd13Lc2Nmub8UXYKgQFtLhbqATyWZoZp6gKIpCzhlXvx9Qsodsyuya/z/au2y7Zqok
kwtYWOELb6heDOy9DCnis0c2hnVRtvLykDo6beByYxaw9CDJri0OhlVIdO/UwEJZaWRlJaWpsu9/
2IpyCgZlIxlBshoDqwPZYV8GiTA2cp0sg1h6zsF+OGaVUNhX7fZqgrd7NoKV4g+zFk6ZoYzJYpKF
MB6HTNImZ0yTKKW4OoCX7dPB9Ne1RDa5oK1pv6aK6d2COQhO1CjAhTYwmwDsfF7B5PE0sBbzgZBu
YBmkpxzjtL8BFkYN5SydYENTACCf+EZh5htfI+6EpV34mjsiSvJDSTtoFUGPseZKzym7LiMP6WjU
oBv9yscwsF9L00QnocVKzHPjIbLvE2YqWPQUtRSXmM0XJwUAzXg59Km+h5dnv2ACE6VMBKkCKLsm
HZwUef27Xo9L9EKIafXTLilJEwc7mDAQJW8x12ZSQ6sYiQW/D/R0q7XPSZwvQ5NodOEVAd2f0qvE
g16XwU86IrSZp4l+lAPKzvBXqinpNwS9pJatrzSwH1gDoCMbE48IBUprQaUvTLLZzad9CcYowL52
qJRoG6T4sboh+ykBr1qCWZBNPGRXTTfJKhC/tJA3lANtz/UB79yp8ZhR07I0miepAh5h1aAmQbfa
mOInzD5G2+noUoeLmoMjcEeh1slFraEBAYw5ZyVXNAwptiYxLS8pg85v+HkB4zL1qs4JrTrbAQv1
FU7wpBpPq45g1sn6UDmBYzXD+zDNze6HoZP8DaQo4kKdCOm8hdUx5/sTgUoZqjXdMw9HnhMrtiXr
DgkXGvj0ZylE6iAIzyPZCFM2p8/KjgZzgvZnG1HmlFNb3oYkzCG0uBAEZN6IYoN+/igou3jSi5TC
SqOSAG8JwGxjt3dkP5T6DQsM4UlVxsZPvaQH7UqeaOoll3V4Z5p6HaACSux07zeRbp4B9VXvehOe
iLz4pwUAMM91pXNzU+kxRvGlEKCgJNEf8SIdWCFYywerTJXbf8Lp8vs+VeEecfpvRaoNNOXG0buU
aEWNgKaH/OGfvml6apRazdIz0/qin8LBgd5SZws4Ie2Pf2aUrWFOoc9BoUdrVpmmdi9NrqkX5iRM
JpA9MwG6DsJi+19kYTPOahyqDOjvC2ThM62sf5yGTVP/4zn78Y/z1y6s36t5vP38L6ChZKjfdM0G
1CprhkUbfVbL+IU0nP/KMoSiGIZhmbKimMCwfkMN0fMQwGne/lRB+PvfQEP+AlUQsDUg8oQpDOTD
/wbQ8M0U5C+gF2IghqFbli7TzlRVnf98BHpFRTgqoeXD85aaaGfkIt5rmSaPLhQz9TIa4mQdWHlw
ouch/HmNc7VeWB2HLKxOUkqcIAnPIBrdBpSfiUeRc6CHH9+FI8WNhZXr47naKFU2e8zR7oHMWp1U
pgIDzVDkmf4SlPQsZVG9gkZrj0GSPgKS3t4OpDwTqyGYoqCN8vHtbCP37awfJrfISu+hzE2de36W
vizk6gcpLEU1W9IUDS6VglCF0K5t0P3KQq687LsorOe8RyHQ+fvb5v81qO0sJ/Of98NN8PqP9XP6
PfwgaTP/zO89oGjfTAC1qChrIFsNa8az/t4DivHNYgfw58Lm78RsFPevPaB9Q9GGxSnDV+LjGeAm
f8Nt+YWyaRBwQDvXVcNi3f6NXYAODgvh3TZgfchgjQTyOYoGbOEND/kO41rUgzIC1ruCPgI8SBoj
6ylLKx1SvQlZutQjLysuBHr39o3Z2bUH+KO0b+RK739MRTKCW5LR54WmlPZYp1vJvTbKaDZLBc6l
CeSOe1RgVHmtlbJw7SCc9jk3LEIkhegD3FwkUzoruaijTU8Ce9uSqTxVSm9160mlHrXSK68ud6EU
yHSq0gRYZcWuboiLuytjBtK5Q1laTzZoe+Kd0KcSHZqFBgCqzTvKE90ElFSEPZA3I9UwlVE78tdF
DAt/SaMQ5JxFyRzdjLabmxaWnWABRbmoWfErMbspSo2MuIJlw5aWvZd6SsyBLR2bNhAVrGuWfqbk
nhtpGE/bgJmgYA4CiRCDW7Fb4ZeB54zn90is6XE9U5rV3iwcml/Y1UgxrJGCzu5503JlAbGadDxl
2w4hiknYASwQvZrbkEo5jK7SlFJE2z0Yl5JsjYgANnZ6H0eNObg9VbX7niICdh82KImlAYEXynYV
hTQAC6qAIA1p7y9MqzLPQ+o62Ep5tK8Wcu/Jw2Y0o1h1xj7QI8e3qnjYzH6TI3BGW4WlOak/dCUQ
/soWBQBnP6RLvyg1hNQWHUGq7IxFL9VLvOwo5Frp3GMpORsJUgdpumnGaJSVu1oN6H62wM74Kbpt
zUapBHDOOhlxxepK1TtJ+mhoVqaXor5CQzOlnK2mgkQ8poyky0riJrIP+gPn6wlWTd5g/AM+CrxC
KHkUS/7+cfX/J3/gyzPt/yTfn7OPB9q/zzNVgQdganAAZMHJwf3yr+MMiS5QDIphG7Zq25oyyzb+
Ps2E+m2Gz1syUG3+rb270zX7m8HZYwG7ourwdt3/jdNsvrL/OstMVbH49TN7QahCNUCRfrz0yJpC
2p2YcdOb6q5iCKblwuwiaQmcfsh+rY4P0m3vUb+c3ofDoS1m60JGn4+pgPpwMJyeAogeY2B3VS4e
JrsJv8smbJ5FUrf5zpIE6g+IOeLek6dq/73WUmA0ia9252wIfKuAnXggfVs9ugAe6kOppNJuu3Zb
RFei5VJwg8YIyYE0Oz2lfp7mTkr7Ydu1cpY5oa3TKhgM2XqgrUN+LMCbgsE0VCRAfE/JaR4SPd/B
3wfWpVSRdhWjBnVJwarjWUrARX4MZc2BDi86JFes8KHyCjDgZoIQbQCtycKvK0KzxAsLYB1ylam2
A5tSfbI1ySwhN5jBXW3rEHfYmjYYmixFAocuKryrSWqoKSmGKZkONa7u3IdndF8PXnqaI5a19zOU
YzYAdOmPJEpWgF/pyxboTocG1UKijnmJJIXqLxV8J7vXCAimAWRwap7oyunIMgGrX41DpT8AoZHG
BRhKnOTtRO0N9C2y8k7ulSHcwBzJwc/TLT0z4yYDojLyJ46FE/Aj97J3H9oDgjPIyiX4IQLmQMpr
Qs/RiaD+PgsZnCWgXsW6Bz8D+mQc6KmlKakxCmMghvEoq2vkDmTL6pDUsZWrXvKxUhGNXuuU/pX2
Kuo1Q6Lk0KaNAyyJ2iX+aZ287kEftaSElXXKqgUYZlWjfWPRCKHIklpgo/2syICzSKbxFAwGal/g
I8UzwiyS6iQTLX2UaFG2XEEjKC/Hvum+gxdqyfBgs4EqDlu6tKng0lkI4oxbISNa51DMtFYdN02w
bvx+BGDX9+NtU6Caw/vT1F4YwuguOtjPHM1dWtHYh4Tu0ho3V/RbFBzzGoLWsJBzNODUhkYDVxoV
3irobTqrlvEDGdNIWYzJKN/gTI8IJmihaqK/09XyRpGrehnQOWwfBLUEg758QKNbQ8IQKbHY7J98
wFblwkPGu15UeSXTACnNEFJpO6ooXwhAEdt0rEWyNUQyBk7SpcrPWKXK4hiNiilPlIXqne6FKe3+
yXjEtosaQpbbBY1VrFxpRAFk0BCnSgCp4t5TXvv4z1WzOEibr1pGiJdqLKC+SyHRxKLqLONnGSqq
CXDJjxH8wNQNKindEX4+VAJKXiKeCJ/Im2iAT7r2s/FamgZ+MatrScIEO6sWePq4RhjQFVUJ1DQw
Y2MRQG4fbZo5iR+F2wahKIp4mWdMS02z4p2p54UGaSOuThhfgQoLuSTE2bJrJxhClTbQ5IhlaH6F
ZF1XZtg8FyRXIb/Vz81lYPXJUz82DVpV4LjgmfBC/lJMvvbaa3ra7KJiNOvVUFR1jraTEuonNr2n
mwDsGLfvkFXZCsxO85Kg0NDAeExlbdeMdQwWFBxQv0iqoKUBWE9AoYWRGE+TIaFpGsdhNqJm0mV0
fAJqtaCWu0u0knTikdJSS1ePNTN1/3tj/87LZ+f2/5yH3Fat3z6PHzLx+Sd+ZyH6nDToOqw/IH6q
AX/vX9c2vIhvgivZBkbz63r+696WNPmbbJHC24ZqzpmG4Lb/nYZImvjGz1gWycivX2r8nTzk481t
CN20IRZqXBWyJc8J0cerFKurToheUpdTmsmPdaLXqxYO1U0jD8ExZ85Z/f+vKOH3WHP8whsDEj3U
Kx+R69XCMtaWJho1buwZ4WWnmpBwaJiuW5jf1zFdB0eHuHUkZJgDgk8jM6YCkYL+iTwn7e9yLRoo
5ARqqC1j/w2MxwFRpNqRQQ44db/fjxCNOpwpm6p2IPyudHk9Fjaj9DNOAcluC+5TJd0UQqKBDjSg
nUFtAkhEAgGemP0+nMarAFTpEZvSP37Udw8yk//evW5K/KPFOQ+CIeH1XOXPvG4XT7/2/H+Mw/44
qZoQFv8VOun0x1EyWMeGkBINkqaP4hkEIGkAgvduN13++kYfgr0/Lpp3oxx8uh7oEmcpiwbrSkdz
6T3tJAfWkKOvFf4J9b5fwadaVE7iNK511TvQGb5HTn1C02hr/Sqk/Md3PpxZky1i2CYdWpNgWxwm
7REHcBZiP7dEiAUsiJok50XIjdZHdEu/fvPD6TUNTVFswnlCIAi+h4L7Qqtxk26iaSmHOqi6WGXd
NI155CNSajjYG4xjzsUqlqwA/WJy1LxfLHKL1IkUMU5cDRHBrDQG00bNkY3DIDbwMiCAyM+ui1AT
3zVwkRMlOJSsnxofnd54YcpW021tEBTwnfqe8vmAGVGxRjdpiK9iAh5fAOyRxYWeSGSXoVYAe6ns
gAhLFrWiO6OKANQperYoPQHMTfAIzhCJvWq1qNFBwo+0cfOoo95vSolq7YhA/HQLJE53gEaN51De
rlJbP4vUCRW1BN4szfuYjmpt+4MCrs/sQG5a7Xhr9oj/0MorhQUTCw2rTTj/cw2+pbY3QQXT71pT
USvIqr6E/WmVJRYOUpHZdx4hsnfRalhNroEP6SqAbb3D2EQKpeglzSY4DbR+lccpbRDvD5JCjnEH
15UG3EMh3VmkUMjQ2vUArSWrozWo8hChQTKTejVNeqACG6vEeirxIoVbgs7vwsetzonQKMI3BxbJ
wxAofejSCmm2Q5qk7cafJGmXTGYegxRurB8iRwbrgsCnLWeca6PCEvFyJGgTBbcuHTm+XYhASLnu
rbobl72RWD/ocA4QVEx7AEsljbwvSla1t5I0UKnLeGiSZ3AKersElTONqywksHeQpcNcpKjKbAk6
KZOcwvOB/1W4ESyQybIuy6zOLpteM68qJTa+6+yR3EmSJtnbQP7ghAZ2o6NLihYl7QdjmpuAY/0z
GLSqdXU9tFs4OQgJImsQ9DexLkiwRgNHQyoQJmr5KMdUyqKjvvLC/Ul1tVe68pHGZ5M6daAGN7Rn
0eDgKhAv8GPDc1+gd7xgw/rlAgzsaILL8Wn1NdhGP87u1Qr6uWxqp0dp4if52rgrvdB78aFjIa81
TeWiD+FKOarZdhf9WGT3YzILp2Ee7l+EmobeF8qY1lVtG9iT06Xr6FaGUnc9dNip9nVBLwSwGO3g
upRoPUI2CO6nEoqsm8o4TuD83VcB+i1Vco4mMRKBQ2k1Z5gtwLfvjLq7UlsN7HlOLe1c87UhdEQX
tkDYYjD2virXt2De7S1oAJAKuJxDlOrhonP7yBLJ7piKmKi6k6/GIG11amhV4TmhD8gb7wEq0qDt
i+xClapwWpSJKQH0ShBqEm2oATeNFe2HSZ9dRismlXckrdMTVPBSWbPMrIu+7LKIycR8xoGsKT8Z
dgb/Xm7nKB79D7G3vY596RUi/5kPkvHc0HxE7baiiLVg9qOLzCvGW5ZU8gP1NQpOvQ9hf4Y3osFs
SmW0j3yFaYqEp+xrzhAFPD+fgc71yKaGiIF8rI6IAdR5rXkYOyvdFc3Y6NDsTWsPnrLokKit0tdM
Cyi/kZbHrFtwDy2TIxdcKVmpGhuBWfopugRTBSEySvRNrLK56awXZewqJDkp6kDUDJdj1dfpjPdG
VDak4BG4yjTSDiSNzJ+0XoepBQqquxyo3w0IElvlqyxLSOIYeLZAYpOU4Uxvs0Q/C+OyqRdJ0Id4
a8KViVd16dti2et2KC9LA+EcSOm6igoiKh/DVREBrKR8kY+oM0HC81w1r3XrxKuLCnNivQR558EB
EWvoxdV0plDsvbOntFVhJ4XddVALOVjDnpcDtIc6UOuloum03vOomnaFH3WXyCarmHqMSqIhogDg
0W+jYqkrtTlsUg/8KLXNWke8BAntaCNDme4drUoGEnCkn1CPkJusdX1DwMuYOPtmeFtgX+tmWCOf
lDT83zM5k421UfURx2BlAPHMU9iEa9X2JwjVjeZBsh1z2qy9r8J1HqwWFfO0nLiBarOgLD1WiIgu
mrZAFhVQjQkjOMSqYBM3Vn8jYiq6Y006tTeqgmIOQAtVO51U5hnRn3GouQiCxNpkAnigq02Dfjmo
fVUArBw0xODlGNXQCQ0lSI7oI9mrVM9VEGstBN9FGuXdhFYsJyoKEcUtAaYv0HPsunMqeJIBwhKJ
vKUsMwNubqECgfyADOERzSC0lhB4VEo02NCiONPj3KJP7OtJ5uRyoCXLIo/U5saIAce5XJzavT6U
g4noUz/Ye8nwmDApy2ADB6pMq6gLCg8Ur9fpucPOIT0tuLe7LS0yTVqC19Jg2bYK1E7FpuHGsRrZ
1DwKYyuAC2yA+EzXigmfHAVST79OIpA0C9CcGaHpiBiU3ha2ATManQ9+hZpU0RlFl/5nAXcVVbIU
rTsACkGmkH9jIr1GokfUJ4liB8ACOHYodfNuAIIgnt8HvOfFSM0ATdysGM+kQKoRDOykAin4SGhn
pQZ5fyFCswHo4cXi6b+J6q9EdbY/+c95qoMTxz+2dULvuH6frM4/9a+OmW5+01TAf2/NLUGe9O9c
VTH0bxbVYgoYCHMo+D38u8YsWd9QT4S4SqeNDJcgkhT3X7kqVWubKBCVEShc0GvoNv+NKvNH4RTY
s4jk64qm6PgzQFXU5kj2XVpj6oPO5eZpe+pwCNbG3MYiyKEYUJuqHF82vcV8ZSjTdP1uqv6QhHwM
xd8Gxv5CN+kmaroJte7jwOlI7lf7laBPjdxWDql9gfRr8Avb8B9zi/m3/JWkMopC9Z4qAdiXOUfW
DzIdzM2iNqUPd8VtvKPM+4rULApQEjKh/Q9fRPh9KvKRJONjJf3zmPObv5vSHIxMMUSyfFUHHqGV
b66VOh1XhexfWkV1ZLA5kzh8QYHEkKzKOl3Zw4wGoqbXNWQKV0HWy64dt8gJJvHoht1iuk7lPlh9
/dkOEvK3t9PpTRCNk0Ayvwdv17VgsL3GVK8g6exVT9RnlVdCuYu3vtTfVGKUtqHaApTd4OWuN+j5
H3mAj7nV2wNQ/aFZY1FnofIwT//76dVgLWMErV4xlHbWCvU8tHMAz6jqbvq8RdneqG0q77nqIiPQ
XMerTgXyXxRZdA+3eSttcd1ojni6fvrmoC5miwTdovhMz+Ygb8d9wFKKJDQvJ3Dqi7AexwWG0fbC
LMxpYw1E/X93FhiQ3jCyIlTjEUs/2D5AJ2vDKifjMtNtH92J8BoW0KlC5LIqMAR2JNQHbpJsoKJa
4lbSR47ZY4kiFSNo/kyvwHbl134LfejrB/t0nvBcFNHwcTah1JiH/lGyiiJIChz5Egrfskv0rWi8
pxRGxpKemrIODHQhqinajIlSHXHRUz6tDMYGdyUbiC+ZqiUONnuV+GbddoyNh+9ZakY/7bHTbhV/
WPG0w71ptxd0obP1pFdiKTQUPW0FzwATCVOwY3h5DJ56pBTwp3VBZZFqI0cdTcODR5JUzlefEPgy
A8Z5KVs2Skp++xpL4hHTCPXIKjycfHs+6OAHctaplAMPyw6ox1Dt5xTcW3b7bJfqtipghkklsivq
UzA1t0PYuQ181mOr8fAwR9vM0hSuMVyE5iLOwWrsgTIWHho1e2Ff48mziC3fBQe38E98/bwDFNEs
OwI1HXMcD88DvIO07vHrhfd2Ybw/Cd+egUaDyl0CAGTuy344F/xKE1OvKvuuXVg78PCB9l2oqxZ/
lsphLfw0DRTCN/DRIcbQNYNZOJH5/N3j6fAxDo6npArHxJd4DP+nIVbViwJ5KoAy6qCrjdoICjkR
Qq/PRuWayomQjqy3uWX94T44HP6g8oTuUerJI8P3iRsqG19FGtulx5KZF7208W+FsqAGXU23gCjC
hyy5RI8ieD3yKT7K3rHQ5+Xw7lMcLAcw2BnlTVnZt+BV9PKxo6bV0pLqhpdMvgL1u8DG1qlHceTw
Uf/49nOJD7CXSt3t8HKSMS0bw0TdC2iyoCno3IJmo5M2rLtp7/njQods1bFA+11Uw3Xtn/B9z8TJ
CF48uTF9PJ+0TaddB62LwjiKvsj8+MZOVTdfT9FbXPVptbJfwB2oM6bqcJnoElJSsabs42o12Gsk
I7DKAGHi4DXaQLbH4aBwvXiZXXew8F+6nzVq2Uv0JonLUItC/rY9L+nmQlgZF6Q0K/2uzpHZoVJA
vcOx2w1glK+f+cBr8ddnpbHBIUO0aNmHwVQRWF4qaZ26j1Gqijfjc6We+R1cokdTLJOUwsfCpPrH
wy8xwKbjP/lXU387SMsuc4ddcOS0E39aZu+f5+BrD/iEZBCOeB4MO1KHjql5bqFaC14+RMh2OeDX
F+8QgtNqNxhWaXkbaRtljIFTXfhP8BGi5CqVT3V5g9anpK9iGcIoTdqlWp6gKNJV4hTmB1UMI3OT
B+pQibdBGkTep8fK/vOGOFwN79/k4Oyy5QYuXMPMhtNTY29oTifo1FrP7XinaZdff8ZPERzNKWuW
gESgEGSLeigKKKQAccxMKHu7cYwrbZVu8rW3sXf2k3lSHuuafLoZDgY7eLM+R7c7AIOzb3u4b/wP
V6VliHRsai7N/ARutZ2dICor4tOuowfsSMRPw7QP+00+nmjRRdeeNwrKLIv4DGVZXCv0KxmbK6D9
iKc4fQIjc6Fch9dx59CGqh/EKgenbuwijLuKXMK+6KbWNlO3C6JlJJBHP9PwcOkX4ctcO5b2anZy
ZH7nV/rwMd9e2YbwZROTG4d3PtGmkEQ2KvtxjeCOjD4/VP4X7QEsR62uvHBNiQt/kjA4AzNLNfDr
4fVPu2IenkuYf3EQEyB/vAclmLc2fFQ+r7+GDBc1jo2mNCewDtScS2c5RueZvs77ZbQa9E2AxNgP
gf+E5SJ2nOW7vlwF3qqfqcPRnVTgWgHlZ+GlV1nnCvZacjbVdxZOdNfqJowdLV5WryWSwemDne99
qLk5Wlaw+m4m5RSjKAlZATfrj530H7U2OYve3pKQERYRzaMZifr+tkde0TYnHKf2s0EUQJDBVZ9l
Ts87SrTwKlplV0LAGE4yzynOgTg3iFjjsVyvIsOVazoFR6bd/PO0//VABxcvCiBKWkPo2c+U7RkZ
eReJsz52gwsJJZRkVzYXXYiw+0kbnSrGCZqws4X7NXUvOrOKsYDGCvfYRMTDc7OM1MUd+Cg0LLAb
cwKUs7/Xd+ZL4Y774Ep/NmAQXbO6vGm7MpB1oJtjLaq9tfIeDHWh3Sm44RgL8ZOrxdIX/V16Tgxg
X9iXEYXodNV3DrpmwCZJkooT6cfXS3DupH/eAUDSydCA+1Kn+PhxVKwtKdj1yh6S5oX+Ev2wNUf/
nqqnjdjKysqQVi3H9Vl1or9WIIOiRXnBu6fPBOL2QwA77FlS3PS82eMue4dVyFb/WZ2z5GYu10Nr
AThdSC/hPjvzTrNpIV1Bv93mx7KJw9D9bYUB5VOJa2nHAtD/sMJUM8mbweYlmFyKv0jae9Qoz+F3
V9UaBJkSb/hs5itdhRI65ppq3NfTqH4K51njc5InqGCQc78tuXeZbl/bUmqgd7MPftAIqG+DuUkb
t64t1hQnqcokqIjbKw5NgK7yA+L9p/VNtueDttsUTD4NEUFms2tuAchbk2tK66+fUJk/5OFRh1EX
aGtID0QEB4veTk1KnhZzVCG8ilnbYrjh/tevlhHaYZfNre3+Lwc8ONwQPmslY15ZOFUl9MVes8It
5qq1C6F8NsVCFW2BXsL/ctiDtZDFmQehgGG92+mFFmB/3r5aN8pV9Nw923fJkfj5j9/9r1k9NJCW
jPT3aP4d5kiS5ljPQJYxmJmwAf4fLbJ3gx3gGvypMQI4aixzXLGHLVIF/niRQ5rNRvip+UNgItoj
Zv4ewNNViDglHR5rFXIDezetucnVS3vaFN65jIGhXt2JbAcYftGReekXXnmdD/GRR/5jAPNu1c34
n/dnfxBJUquFHLVIjGrQ2W6zfJNjsAAHbOReR6Qzi44tvD9d6u/HPEjksx7jMaB8rAC+A3BAYOv2
KquviTElb6ndQq/N6KbRhF3ol7TqjyzAP1131FVkVZnrvhAmPr6y5Pe0VDBM23s/5Wd/PPEebWWZ
fS9OFQFO7yJMj8TWB371v+7XdwMeAlFUH1ExOy/VPRLWKp19jBzo1ow3dCRGvVx0bPewWWNAYxJn
xbDF1fzIlP/pEnn/BAcLs6vsGtQ2r9zdwDsiLQqyBXH6GN98PbefYu85fOCFEcWcK5pv8dS7Uzbw
q34YPU++RjcrDmaRtpOxXOFIhYYkSkf249fDfa5THIx3+F5xC1g4ZLx4XNIqw62m6dbYXY40XGWE
67CecNXyKjFdmCX6bXcFRdBYhvGRL3zstQ82UW8JHTsGHsNSTiycrXonraFzPuKAnFp//5Q5eOmD
7QPzfbK8gNHQB0M9vhzcHCtA0Co6Tg+QKZedcZHurN7xIPgPWxltJMTxdpDEBTRQD7sOqDnYUbm4
P8zCuchS9ZTxnUJdff153oqEH660gycVH3eaHnsIwuU8adJiour4xVmAEkyHseA6Pw/qrY/Ag78e
S9ycF1qFLgCw9Q4G6/iCU4kAa+7Rgjdz5MGRMhbVrrdOUL2JKwpgLg4kzpBwjp7NSt6pjzVT4CAq
A4d8kHAAwCKxxWdX2uQK8kQkqqV5nXY/vn7DN6H/T2+IThkcrbktYh+EzroURG2o8oZddvFUYCsI
f3swtpXp6tqjFm9tUvvpMhmcxjh2j34KkufJfTf0YbxghbYcyAyN65Fpr6OeScDhEy6Vg6EZvXTV
Ozbkp5PzYMiDiCHLwv7390zOcnmLSVF30tkr2fiBZdsk7zSEqOojx/XMaPsYFzEoWEUZ2AE4M2Ry
Pi6iQALGJ0ejgq+m25RbIaPHsggQhzVXOi1h+OCoaNyhTYkYphqeRPHKDNbIHwX9ShWLruHW3KJH
4LVzFQjhZPRxPHDWkYtgpr7vH200JrYeMJyn8dFnLaIhxiwGyYL8GGh9t6+0lfDWONPY+DWBP3NB
/pMTEKiGsCGsM3umKIh7YEuNf2KB90tJII5sJWPe1IcLDaIJ/T1VU00amh9nIbGjVvUbSb4G/cJ4
FaIoZ91P9BImWFEXtnBQUWUV4CAbfG8BbIfwOxfV/XAyOBQIrBtpj+phYjEBOwI8ESA7s9HA0lqb
8NG/iXcp+3Ix6Eu8dpNuHaAFBfYbdX20zvAaHW5tOvXiJyJD6IcBlerbFcz+0Fqoa0pFE5N5j6J9
47962dYiR6MqHB0JVT5Fcm/r4K8ZODhkG7u26zZivdfqVTND79ehtDG2z2WKubK0/Xpjz7YlX873
wSEbSNYoZQbzTZFlW72YfGqkBCERQoD1OckcC+Gf1wTkm4r+7lolaD4hxySveqmeUEuauejf42MV
oD891HzUQIjCmeMthXh3vULAksN4ipTrSnOhQOB+RF7y9Yt/DlbmaUaSxuTXM9BhxSUrY+yWqkG5
NoMFLs5IjZIaNz+S7xiaRZ4DqwM8Pzaumb/x778e+42G9WmRvxv74L7Q8DsLRMrYs6TWnXkvvwKE
Ygnq9919j+g8CK4R+diF/0i1p1Yc/96jprKJmWvI1+dfP82fLvX3EzGvkHeT7dtyDqKuV66B7E2I
qV+lOu6ZoCOdY62mz6nfwZwf3CKIbY1SWk3KdT2iNRZTzGM3unLrWMoZDjAoNkkaLmG7sT1yrBwd
+eASidMxkEH9saJKmKroXeNyv+x7ByZKri7ABpXQthrXPJoFzp/yq099cJWkMViaUWdg4wmJiUfW
mPE8oROJvtOd9Iq7KbCm2aHgWLHrjzf2+896EP3rNdbEZsxc69peU1wIbn65ls8JILWL8Vm8tsO6
0PjS05HlpP55Pc3tdhgXNHUPTnA7MRut62WFfoiD3zguYWgmV95atxt3fDIsHACCmyp/yEyMTFCm
9q/H26k4qbTHUlFg+l72MR0YerG0AhEcSjGEB3KtAdLVVOw5iuX/ZPn/9bgHxy0QaQVgqKJcg5uu
hFNwz9RbT7mj/diWx8q8f7zj5+IWzAtNUIf8uNcaBMj7QhTKddaAJ1SwrRgcRdArAGpwFhQSRMNV
EZwcLX1q8/r+tAzfDXywGkpURYpWz3lLwnY0e4C5DjCUXVwVLcORocx1LpKF0z2NELSTG8kxWihM
blZTCV7I2rJV3LpdBpkbxNtxOEXzXjRrEa0048wwrzoBgWwVdVh3n+jtbhrWXn3kwP7jtfjXG7w1
dt4dU7BIFalOS5aVcBD6XlSsD6qh46wctUHhmbaN+/XK+FySnI8ryD064m64NB0CNBJlEohAEJEF
5lYD8gzgrlawUtRRQ0y2auvW/sps11hnV2Iz1ulqIAfEI9NIV0mFS+Odnu6SZEfRTUWoOLwYpp0F
mVxyNWgSxbbsdyZZk5nfV/Jj2O7qbjklD4nYVtlWtTaJhQ/WdFakSFYk5RK9SFdVZ+2MfeCdhfX1
kZf9tG1pAKDfCxoIIjIqjQdn84gwdWAMBAJ2scsJ7YTVui0uRYq1Tu8qe2s2V1FxwW5N01Ng/2aE
XSBt2SsdWXq8JWIHuD6oePu1sR3tpzIuESaKVbclViMII3g4l6RlRaE9I287bRCidMpVMi6HalWb
2/5BPUXfgHIkMSas+ezq69d76+J+2AAHr3dwAUg6PukddojXYljaLRmiU0Pge7Yc6cTedvEKXYUM
WfHqiiqyqTLxeECdCp2C1EpUK0pqBe8mHEsHe7yEYG33PyPJBX/bMk3aGuRzpDi1tC6KNe+eps6w
Edl1JS8AQvf1pjEXtoWDi6ufpyYapw5TU2EG6jvptDLi57RdNuqOEjtc0VnSgcWWAoRfUE8LkSpl
+p5ghBZPpK+VukqKaYGdsrAQaL0v7LOv5+pzaDTPlYEivSxb1I30gyMRiVsFpI1PaAS6Wl3JARLu
zWXmI2YEJEisc+HU7aVfInpB7D2cGM3r10/w6bQ6eICDoLTq1L4xSuI/K9pY5W2B17DhmCoG3Ue2
+Odb8mCkw0is0DUwUQTbsrdEqpYa3YNiXKnmtixQtDmxMXesTs3QzXPsMzdfv6Xy6Ug7GPwg8pJT
DdrBvCbR5KMdjZ0qaqTGcCJL6x4/s26r/1/2zqu3bizK0n9l0O8sMB0GYHoe7uWNysmS/UJYssR4
SB5m8tfPR1cN2rpyW13vUzAKVbAt5hP2Xmt98VaMmzA8JvXOSDGQI9Ne+8UKH7b8rHRmfNhnn5zN
yQAw18THExtg3MnirHX3Ht2JbmPflT/Q7SnkA81na7IPW72TA558kih67Ho2uXwEjsX0Q/WHJR7A
sR51eVtMgWpuOvnEXWfpEo7N4c83/+PGB8GJqSNs8rFAEpdw+o41Zg68087upACQ5CyUaQIGkk3r
z19DtyTmM58JHyu6b5Hy4zOYYZA3hAWvxmU3VBCntJvq8HKoZbF4o948swTsamivdet8Y8037Sw5
vcTRloRO94IZ635u6vqTxdaH1SUXYbFdhmMpLDJIT77UpVXvWomR3dXFIqpw1LgZmbZ2f75XH4vn
bMcxwGGSFehuEd6eLFsQ4mspDKk75ZH0V0qs2Qm52UYJmaLJQmODVPncZ1RDnkbntKOpbvWfXevH
YennWSAfFYICFDbZ92cx1l4ZReEU3zkjrcwMA4NHPPu66BoU9DXqfmRTpBANJJ8D9Nlr2nkD69tV
xkM3QDb78z1ZvoZf5hMPjy6CJbqSQDHNBSL5/mQUBv02DsPoDrOcGcDJvIsB5q70Nnobapgqfz6a
efKtLIcTuAKXnpkuEIueHC7zCqHPfsm199Y5MedQgy3y9FRrPoQ5mRqVnexb06qJ+pbfVcZOytKJ
9W30+ansmcWrHhuM7ZDeHOXyhQZo1BErqnqL3eZow7FgYDHEkB1iR+SfrHpPNUDLyS9dCI93h2Wv
Lk5eH1gyLkIW4d+aZJeucNZBCzMKe+uH2SFscyKLXeNQRCPx3jBkAi+S2jaq6SFh9SG/xCm/EDqJ
0UY3D2blRTvLO3OIHw1SdyTTuOs2vbA+e77mxwf8U2aFOpR+rnDFyYqZsNMuNN1IvxsdMFzk+w0K
KsDgEXc9p+G9lmTajSnhoToxnpA8hhNWNOQ8pd5wKdKqPRtHioXIS88nonMPHcauKhQXCbruFQ7s
+JoUf2xLHcgfekj9Zax3A7lEeroG4TGvP3l/lqnk/evqIMDCxg7U1nH59f51bZ0u9ROhN3d96qtd
GnP3I61JWFwU7kZAW1snKQg1o9sSuYgbKUJI4y4hRE7Jmq0uuvGoaQPVKDrLBZm8l2lCCQ5A8hbf
0rqsW3XTmgTApyTAkzhZQfQgtzkwR3bXf76U014IUmnEorB7+f58LIZLcN6v9Qod803vy8q/Tau6
PNOS4YH0ZdLH3UtyV1wicbE65Um3Fwv93RrFcCljBC0W5ifMMNkGalB6tHIcqm5bgiUw0sC0mO5/
nub/Ry//h7GYrf97g8tl8vK9/k4Ww6/ulp9/5x97i2f+5VpEIJEY5KM5/hk/8E8gnOf+hbPFxNaC
IdIDMsow9/8C4cRfjB1YM1ALL+tSl+/xH3eLof+FZ5q3G90D4wgekH9jbjn5Upi3mUcpwpPn7aMH
PdVD45lEJpWrZlsXeE0b7PQsg4GjW2GRfbLQPlnmLoda1F6wlTH5UKs5GRdBH1UiBe+1HdzyoOSy
wcqIXDTv7TpkCaZ9st78eLglr4rPBys7cmtu07sPJ6vITBsSUW+dzrq3aZpZxoxl0sDWDKfwYk7z
6JNJ8uO95Ig8YT5WyqxIe94fsa8bUU8dR4xtsWyDFIwatQnzwv9kUDBPFq/cSqYWj4FtKTrx75PV
nKhKIpC9qd6qKGz2Vp1l0FJa+CJ9RecbulgGf6Np78WUkmRd9Id4Gu74Sd96u3rCV7QrSqcBbrXY
6ienvtJJd984ZngohMpuRSfVZ1KhD2dM8qcJ/YXH4dKkPw3hSBHjExkVgW/UWsI31fkkG0wI/kTl
ixCrWO9BIFpEI/dGsSFyftj88lVe/z32/xro8FPt9suUwMvHCSzqf0dnZUEA4/uHM0ZxZ5a5l20x
TgIPLIh5Pyvt0ARk3waJq9Hz8Re3Ayy2TqMy7J6boX8cI/Fd1wdAUSPx5/oMiNwYPnmaJ/ui5czw
PYC0EJiUFlfI+zODnZvGwpVyG5oZhvc5JMtzFVmiObQdQESnrGZwsBVJwIMpBvSZlf2Z4PVvS9Cv
t4eByDJNxhQBSpqP5uT2wFgp7STxk60cuuhNg7TzbYb8Fq8RMOkHjZR4CAH1nF0XSS6/amF9Hw7z
HIRQElB2mUO/6auZ+0az75a/Vh11MSOE8Xx7a7n9fcfygjChKAEp1YnAr8p7MOqHSUTZ0xhuzd7y
7u0mjDVi0wcbJpQkt3GXa6lrbtIpTapNSUxRd26WyrA3od3rz07Vuv1tZOXGs1fkCDbDUqFznTT/
a62S9rHhn0eNNvXzNJNAdtmAP0SBYgHPA5+pxmtSo6QJMiyctg3plbC6ajlx/KbBeasXwK5lcekO
k0R/WDb9azJDfFoNTheqtdvU2fdGa0NylIvpwDBEVAir5HlHCN20zSAM7HRsHuNj002AbUm8npyj
cHp/N9ppdnCd2gL1VzkwFRpZbnpc8K+Sg93jiHacFVHHdMAJ3V9Vmd6+mdOYUh4zvPCSvO3ycYqa
+rzKyPmkmD8psconxfec9HMPL4Zs2nOrdtu32Bwm3Byl/1hAj6LnDj6WQrQTQrL3hwvDJeiiN3Lz
kLeYwRebdx8UlZUKUt+8FuWtgAIRx0vGVW+X0578OsPcNklPAoXAzT+uc1+FgCgdf9jF5tgDUkM1
QZE1wvWOXM8596Gh5KjIzeYZqy8B9p2Ai83ysZo27LF4mF5DYummHgm6J/kujdst93IoA2nraXuU
Sq8PfpRUXKSAn+UEHSn/00HVwsgOFdMJEVdtLNZlnLhbvMLZulcVSeeNyqR3ZSbJFO3NydTDoLcy
jNidU86L8dsgvspqH+wIumFAvvT43cSD34EXrnp1zGrDd2DEtVN0MTeRlgZ6ihFmzLL0Bndw5aNC
kNo9mD60W7VqiRtThUHdOOu15BnEdbsIBnJn3kq3MsttWLviZoQQHR+8iJVv2ST5W+1O9qvXgtHm
bA2we6Gb7Gc9Ky6U8NoLblz6BkgNAzzRFiEe0yU07IFwxYsslu6P2S/uKgjrD24hszMtx9CQECG2
CvWaaqP0avsqrMA5FTn+hwR+JZpWtGBlFzo3E3kYB4IDzI3IfIxIdowAvEIdPOV2eha7Zo/IxxY7
j41tENsETqRmilWfTdkDKQHl9zAtHrUxomtmTUCWK0iWcgrdoOvdZz3yFmFxQvyAM4XA4hDeNnWr
3UShh6OELUO1GmGh8LHaN6AEjp5VuWeDrYy9FmMryZO6PqSlY69LQa8SPMZlqUXWRjO7q8nozg2z
rI5wg7ZRKsdDCqQK5mE772fDu9PcjO5105SE4cttWeTalV5a+KrAI2zGpjUOQ+dKctcg+QH/KrYW
QSJktfndk+mgWiOM4doc0rcUk8fBSKI8ECER9ZpuVIcUsP3ZmGbPKpqHC72w5rcRnOyDZNx8YgMX
H+qkkUHfFjdRnKOmdiUjuayhLpM8XSBtH+nfu219tGTq7Ia0q3dN1Gt8uDafWEHE2w3BkAA+K9sx
EkJe80ebQGsQasmVOcIAaSoIZSvhxCgWCApg1WayqIc8djskCYEVnjf49yacEuTkcC0yo0VrR94I
b5WsL/Nai28zqJMuSAc7M22WRmVx5oiMRqCezuJRZUZ2GaYd7FRH9hs2iurYx20Ha8uUK20o6QxM
w3kFQ2tblHlyWcjkhpD7MV05MyvITWXXNV90NVz2+dS90W+3jmObNDvdHMCcp2P12NWWD5U+mtOd
UxG4UUf5QQI6RT3Xutuoan6kNmBIz6zVlZHVFd2HkhIhPJnurY241ytUEzBwAT7kexc3Gw2DEdxy
aX8ZC/J5SSOez+3R8W8K6U9Hw2lVUPh2egQEan0BKxTvoqg0d4BUzXOjHd21q4qXjILT1WB4cleW
83xpN/Otr0Vk9WuoMrrS6VYmmfWQ3Hw7OVcFK5XItexvcq6mp9xqiyNGUv/ZqUEE5bk3bwhzAg0B
dcw6J3EAzUmcMK94JCjviAAT16pkVZimSXsP4mfeGl04XHkk1ayVa6Ub4ouMDdDL6UBijVgnpl6O
CH/Kfh9RtNq2Y1NujHS2CMaPv8IDgjnXwItDTDU1l0zJ9gscXXwgWa3OdZkTu5/Ag3HGkJ8Pzn6X
JJi2bEs998V87Mv5e1bRkC7CFLgBl0CcefjcMDxtPFnc+oBtdnpuXVuoj/I4rinfD+kuUqa+Tquy
OVQ1qZ19Ul/PsXNVxcNd0YzmmarMl8iCFd+Th04rLRWBHmbjNjKWzsGkrVVPPqNI82wtNfU85UN9
VYejD7iLaqTfHwljeAG/Hu6KrBs2TsK8nTtDseZ2fqPBHV/PE53Dqmq1V4DbBIzSUicJE+ltTJiF
wdymwVR6dVRlHNo6ibdEYPg3HXEh5Dx4I9q1zveCCFQCqehlhmupYqACCNIBGiQvJfSN58lUsF/M
uMnXk2jGy5mU4m0M7wPXgQnWgtWGcznzdSF5Nflk9mOX5g/wosBo+R5hzwNFhdprrPs+94hHwnV6
HVKeqOBsUMTLS8e/qiPEPx0nfZeXSf/Nr7XkqjBA3q97qF3JGawZ43yYYv/rDErFXhmhDcC+1Uz9
C19Ccshjq0aTqRXqNSPWFDNLLNqneTLiG0MbYPSQkuQGpSwYFKsuM8I1r29IoGxvCY3Ygrb1gmn0
FGuJxGJNR9InIAcz9lwjYIeaET5Efp0ktKY2r0QsymsN1izxObIuv4SONupBJQCs72eojORtqCS5
L5OUpqvRDGm5bion/WLJwm6QVdXNW9N1Y7UaACUJMLZegtVRNNV9rmbWenGdfysVIS5g8xiFKs04
p29gXyZqLu1jZkVueKRiNDY7h9TyC89L0h/kSeXkcvuxdWic1jqXdeztq8hub/1JAn0jznJ8TBkD
1oTqFncwxzeWtEGQxbYNrIXMGIYsPfw6ZaO9kzIczpo0H/ZDFVUXydSCco6XFeZKAPr6RvK195ZL
NZJkM843gxuFe0hhqRFUjbJ2JvWzVcN3b2z7sJ8g5Wa5263yAv7HusvnaONN2XSdmpHT3ya+N8VB
l+iSKdARQYSWgB/bpGTLdq4P+8SXEZE3Cf8JtaM4UoHOzqFmpeNOr4rxycBIfqGrTsR+ELatbtG0
jVnUxlYRE4bq5uOLy9bqteq86c7I+sYPWui4B89QvgjEGGV0WWtdf07w5RCHzjhzp6Iij6/7ehkM
Sr+bBNbQkFmYjC6eZTiVtyrnhUDfWUIWJaicLCSJZDM1h4Kc07h5IsTHf2r42fGG+oWE5pL3NwZ7
hGNSxu0tXCJtl095e+4OqnlsvJrFktvMKl3pej9+qabJg3lE8hk1/oiAnLUC/Aw1xCojnBMSLs9a
hrBhv+QwzdZ45cUFrQ89X0NyhwjuN8hCebQpYuzUCC97gs3xAsWirl4Z4WG/rBLLkN7OqohUvIf+
E+dfWkHW+tTHrAj80cfQlY+i/ZKlMrqWrodEyXXG7FaZ9UCPc0rb/aCsfi3JxOVGYKzQoh49QdqG
RA4lZrzrTY05sK7wiFm5L84IX+Mq2Yqru9kYmq9p28oxMIbEfTP9bNhnU7dXBMPu+lFvHkbJhOP6
6fzYJlWyBxUpOxpm7bwzvSIO+sgvD87QEF2PbR0kL9otFg/xRVZDJic+2iVLuFYwksJ57Yeu+mEC
xetWIQxdPplOv59jt7v59yXA+1Ly638vZcOXkvEggY77M3nlv/7vfxawvnstL7/L1+b0R737yc3/
+fnb0WsZfG+/v/ufTUF88HTTvdbT7WvT5X+fxT9/8n/6m//r9edPuZ+q1//8j5eygyvPT4uSsvi1
2LcUl//7+uAmmqr29I//XRq04EEQKEMCKuk3bLoXTd7flUHT/gvKE9EhS/ILgZoLq+SfwqBl/EVu
+rJLJ5aGkrDgL/1TGFxSb3BkWYzL7hJYw4n9i9SbpcXyXwUBqpL8DGeJ2ESUaBFYcVKV8MjkI67f
IZluQSGQsCXL/LhsrFKKxxDctyq5/+XG/KZE8767988RKUAbHBVz+k/F8C+Sl0rGgJFmUAIMcGf0
c3YyTD5pDJx0fX8ew3O5tJ/FUwouJ4UzIjWqvC6WxPj6JW6uchRXsVOdVYsgNtICW7+UJqnr09uf
L+3jccna4kkjguTgmOVO2itJ101xpnPcorUQ65esPtnURHR2rI0g2HtMqxszZ7/l/B089d+m+7yv
gnLBi4/ZsFiLkjhCEO3JgVtPK6NpMjOWx0TGjz0LF8uFoN7396VFe9c1QvHJTf7w5nBIf0lcEbzY
9C9O6rxJD3Av6jhkU03PzCs9K2+vXcWddt3r7kPt2/4tcr3PPE+/OazPMSn1LlEieBLfl9GAhSvo
kWm8LsnjRGtmmM/wQppNOGaHIRsCyz/ag6u9/PnJfnhpCdKgaUYUiqDo++HBKsPTVDZF6TrXbLjM
HbwfEho9OX5SW37fn/v5HHmB6OETzwr88qfi7ZePw4lyp25Uka5DUO2K1cWIKGypUg1wnP98Se/L
2MuhqM0TzYzbh3hd2r3vb6QT9bQzlEmr2YWzMV+OJh/8Z0kJH+/bchA6IksUCxSJk+GlmvO8NDR8
v0mdbJPWDdfNMPafFH1/eyWC1hkKe7rppzdNjjKtO5q+IFNLokV7lp3jXBEsijLp398zIokZzbFH
2Z5xcjkRVEKTb5zXAI0rY+e6LckF9rRPLuh3d81Gakol3OQ9WAb/X5uBoFeorpHTtyaa8N4V9Z3K
PxOInugO/n78Nl8RPjoeDa2r98fAOdpRCFoc2Q0px1lomdd5qMp9X5d3bHSCqBj8LKAO85OgmO3J
KWGHUHT6rVn3Bu6dVpCayDrxk2v/zcNcWjmk1+BCs7BHvz8vqRlW1ES4EGaRUD6gwscqjXLDJ2//
iUzp5/Uz+3jMfVTSiAs/OU6rs3VsCEJdW+PwXPsuO9Y2vddJsg/0TGgb1sivwL+dr0Iuoa6lA++D
XWJzpOFMAEOkkr2djuKgbBbtbgcZoLPq1ZBTepv1Tv/x5xfv4/guUMR4S2dj8SlZJ2+E40Z27tsu
d2W6y8cfLgXitXkzWQ9/PsyJcuzvu4IQA1kMqWKER50MCgZMZD8bLTyOiz+/6gmDYdWP4zzEeFPU
QCfWdUN/gz0EWEsa0fW+y0zieymi7CYtK52NnqtPBsWPQz7rpqXVxoqIBsrpkC8rFAhT1zC5kaAL
TiO6pln+HdBQJw6tJMynUPRz/nwnfvMaWnRLeQd1FmCkR7x/DR1NFgz3RrZWNmL6wSPmOCmOYdl+
IiP5zafOnMJogh4X6c3piDImVTPrOoaIbC7caNWyLd3K0gtv/3w5p4dBJ8EczRDJzIlx9nRBBBra
NDqCwNbVFGlXbKFDCuxm88nFnM5ep0dZzuKX2WvOypACQLzkRSszAAPsgtKcnTP6PgDWZf2ZAeL0
IZ0eb/n9X44H/iVhP8ZVifrCNs5m9cX47Mb99hAgBSjkseJGPvr+EA7g8rr1OYSfnzsojCQl2dKW
n41Gy2jz6zKcK8HM7PDZodoTzC/vD2NmWZelcKTXQkTDeWNpzi6nqv+1d2MyX/W6+U6bS99S3l+N
crxuDAbHuezmz/Top+PMz/MwdN1dPrdFLfv+PMZ8IsmV0sU6atjcko5HibBj+NMFSl6936R++ck7
8/MN/3DpLEQYjGnX6qdfgCcGS+hFT6HSxb1hVzK8kR1Yp9AhlWNO+vQuBEYUTFloB2zGA8fSzO2Y
xdeZgZFLTy+hAu2JAofJp+5bFX4iRvzNCwDpl9gLhldjybF5f0fEbLM/gRyztsOheaHQnW1Lv2Eq
hP7sfPIafHas5fv65X1WnlUKk+ToNcW19aRbP5zJJ6mt/OSSlof44Y7/ckknUz+1miEeZlbuQ+R7
5+CIjlkSrgfHvpr85HYyMXu3ZffdrdGL/uthiKSvZfe6yDvpDL6/wDnJKMCgY1gLh4L7WDvZWW16
n42pJ8pO3A3MXsgXkaAANrD5bN8fhjkYxWJisqyRMVGuUu4ntn2kbOtrUTnbOo0eyiHa+2FxhD6w
y/1Ps0Hf6yAWfwUqGzQI8BwJ4CO45P0ZRBjCxtmza+BR0Q8XEmBu5Xd6iWsffNCVUbf3OoL4BnAe
6N/Dn2/yh7fo5Ngnb2xb9r6eNT3ZdtbL0AMERDE2kmr/56OcmM8+XuLJTTaqoVQDW/m1GqaN63Z7
V0u+t5Q5Vo5ZHR0qmllPAzfvDparYeUtqGgZTb/782l8GLCWi0U966EfRYp5usHIXNUA8+JRt1l6
rWJqjxgyNAPSAsTHsJT/eoDkeMs4QAoOY+Wiynr3iXpuOGXI7+p17GS49d0dQMbA4Z1yxHYkTu/P
V/fbm+yaqCl4nT2TjdT7w8VQtgGR8SzVAEKiSo6x6IEAJMDs1Q2Q9IvKqaHAze55lVC9JXDeJALm
szH6dAG2vM2urev8mxgj83QBBk5uoB1PpviMxLK7bxuTMWrWGvcKEoZdfyks4BR3OZVbtR3zvhK3
f74NH1YvbITRRDJgoIXjpp6sfqnAa7QvWHtm83DOXUYA5cT/soKybLaZgJBcUdCgJHcyA5dpIktz
1Os1JMyvQhD+UsXXXuvfOnr51IbTJ+vL317SL4cz3z/YIYutOY7IWk81OuRzpo7IKu7+fNs+LMdO
Lunkto2eHVNsmMmxdkEyOAPBMOhi+5CvkTHhkwsiWvLD8dgY43BnvKUOxYLm5NsIhUZ3S8baqnZw
j40N4ZuB6Aytfutmh+woI9c8/PeOloUbvw3Lu5Ktp1jRJxPWqpohNMwwFlPhrD0PV5YXhV1MpLsn
8sskNQr3WE19muJnnsR8Z87ueJkPhvY0Fbp7Zs06hPemUWFMI8Iur2QlZlZtcdq/1YNRvxmN12F7
UfW1506yei3olV6Fel9nD74xRwaDRjefLxn4bpoCIXU194HMcHkzmPHgnQNtH7z9NPjaV8NPgKo1
Q1Pe1IgO1obRoNyHMjJ+0QezZ0Eye9OVrUt5gHUnNjoI1LeEafUpymk1IS1zL1NXgJXL2mpvZ9kb
0fezfWgyQrbQtBsGoMcYTFYwls5CobSBvRClGjk7EvVRYBSs5tUOThDbsNrPvueZV9P1NMxjQb13
QDiux5Q+m7h/0ivfbFdNWJwrnybiGrlDFx76NrGuszbd5mYbnw0CL46ibbTNM5p3pqqdR13L5nov
JkM/1xG13/ijtIIpne8cUDCXCsDuYZjjxgyy2ts2XbwNVVqEB4MsunVoljEu5CJu9+iySgiZIp/k
uu3KYdt3dhtIK3Gv6r41r+mjVN1GCmltO55ngKxr7u6isDAfBN3vgYJUUolgRFUrD71XzGcGgs9V
pkzJjSMvhtBLAitrnM9Wg/p8kNNxsNFFz0W3Up6udrLK3CenzJu3Wm+tzdTXF0YTmWu3moNYB7Ao
xwrJg0eRYczHN8+RrO/jTEIXiQuYLkqScDYdTX3QVjNN4x8VPel07RTAhtM5D1BqOxt3dpFnm3Zk
XSppZteGq+k3PK/2akwS3bjw1fyM0wHLKQ+NUOwo5z7bUBdJvSiPll+8Wf04sZb1rsulqlRqxK3Q
4SORwDbXhdLtx6yZnzHFQD3MreKcjmu1CYvlBJOsOvTIww9JCZdy7UTawazMt8qyawhGAwGEMks2
VTSuaDWutDx7SEeCZpyqPHg9gM24s0lyevWnBq+QHk3a0yjKK6wJZCbMkEjVZN3PVk1oBDyUo1vJ
nlgsTdtLdxqwNzPda3PonVX8URFWnXmV0Jhjb1JO67mLy00xknOXGv0VQdXmunEmYz9ICgj5cJaP
Cm+ofp9bqm9QSXiIQ6Kl6NX3KwWC5lvRsHRpkKCtx1C9WHqdbvCkVBe+YcxHFk7ZVc4X9mMYOx1q
ohPbx7D+NufpGWU5YwBSVET+kzsSCxvKK9pqD1I8VeFm6IzhoeT1KG5MLx7LjTd0xbZY5PVx45uY
2LMiuxvwb3gr3VDmXae/wUrOAx33qEMP1svjr7Npfo80XrPR0OuVqzV6wKNvoQl5gsZykz80oZ0E
hqJXSYU8zo4tA5vqAWF0mtoS3ma+0EDGaqAa/yAjRgXyfiR6H+OirmwcLe1qikn1jHzx6vbJGfS8
I8KXLXSgzdw2fECZDQjSGeWSLt4SoWDO5IYapVx7bfkl6vMqcExj4ay0KwMOyiaR5G36ucffH2YM
rPHe9poNGsFDTAQs8upvojO3AKGClukhJzq2t4s13IDH0c1QxiUcLg1yI29/dDICrDHp+8YA32qj
Kh67fdUBfsVAJUrYQISS9mHANLBC3jC0+75yrEc1GEjoiuaJcSzwnVzvj/oUHdnqIr7U5zfHa8ng
qUiuz90vbTX2l6nDsBA5JJmpORurLbOS8Wzow8ASwLzSeC+Odm3PF3pmOWqbpNaA23Zm29RHXfPS
pOrFi8TNrOf53kudSK7aUKqriiz2TQ/NtN44hXdnRTzpRtjxVdrNGrIYNK/bjjT/2zFrZ563VREQ
Sdv8GhlSjjHOzp7n2WUgncIfXmNgN4roU+vFIsGy4gu7CM/bWPtSCPsJlAtSlXRaRZ537VjFuHFJ
YY2mWV2LrFe3SsPy7fsjw2uhkUsfqVHxPkVgwA5CGbU8AuW2QZBRhTTGEIhT7Ct7NbnMD3MePrZF
aZIVhR5lIws1jMeQbc3O76NdOPJ5h7PWvdmy6nQEtskU3xdtMV1bejbuNE1q55GTh85ubqR71hZZ
rAU05b01+jb7IrfNI59cBI+lxBRMdEaFPqaNU0DpLXqL2TBemm58pJnvVEfaCfam64fwxXcnXL3h
qM/ky4vr3AKgMzKiBoNTXuhDZuxZ1AbQ/AJ2C4GXTUdU/QBHq00L/9hMJB4c8K9d1Yz7hDCdFo5T
uCDCOq9cY/LWH9O8QCWi50Vt3zaRZb3WBrpRpxq6DSvYjV47F9CHLiiQ7Jqw2cwuqJ1oFarLpL9M
GuqGlY+zOY/LQ57bhPEMVF3IR3HUbT3V3TGP6wEusgUcyBi89MmL4ik/NvBqoEIJaOuxREUB1nfE
7d3ziYoQxcChFoc0suov/piJI8p+nPx6YSIGKorcP0NiPuNsU6wUkKKm67bRMxwK1HEoxjor5Fr7
eIjme6/vSi6wUu1DbvW9YC2kSJdAD5Bs/QiGQhh1bsDC5yXSreKlKWdisUujemKk+k6lGzuzbO0m
QN4w3UTIE/azI9VlrvWpS6KqDtkLdYd1qVk5cjWQAFPNEJMRz1QDzlmNqUc8zGSEMCVHrbwY3UkP
SmGlD1pWl6RU9em4R4O6WJLkgApCx2e1N5XbQTyK/OgynZX3TdXVsBt9gVZNj9CfBGbjDQ3NusLo
gj7xlVjnonz0i3Gdps4TwCUnsHLNHVZmP563pnYQlbobPaP8lrii3eWgpraVoxkud28YNm0yYIBy
5HQdFzjqEt1/BOenLirsJWNRDkTGxkLuXLTT5BZM0ZUxorFau4zUGqbPldGHEtJgOVdbvZAPjUjp
daih0oNJ+ekFjlmUsFEUPUVoULtNmHiMoVLtq7YglNUU81fMsZfF2GDldiJrD/Jr7SSTX+3kZBWB
XviDR4VovAnJnnL78swQrbot4ygJJvbmQRvb2V4CPjwvvOHQxrpFRoiHBmiWX+u0OwwF/N2Nym7I
v7wHF91cIe94lBq54lFhbWeBCGk1IpkJa2qRmp318imauQ1nedNnu4oJYc0gFl42mQ3aae6vfBnf
eZlAbz2BH+AP9fqqKhx5axl9T/oWH8+qZM2rwdq2b1NFJgPxovrRnsr6zEMZ9wTU6jbKjRsrHB+1
ydoBh26jfZ4zxuTtRlhFScx0ETnfswGM8QaGsSXJQzTSa4skVAbcQz3b/XXSlk0IglALfeAIRf08
xIV6bEOvvq1Y6V6ppmjXQzNX991cnU0aqOoAXf8troU+MNt2Z2VgKsuyyt7mWN91YT0+VZVLnoSb
UJtVuf0lFnChhW5+d7vkVcp5PEe0HlUbvILhsXa7iwQR084YuYiyMPVtnCVfLAszPGI8GQwjqtOw
x3/aDflZJEpxFeUpQlKLZlQeOXLVdHyWLSkJ6aCJwGIcuIO7TQRPMiIT1yo3SMvku1PHawftI/pv
h8JAW0VXsvOODnmhleds2YiuHfrWiK61XZsy++fKKs8Hwyr2fen3W8eLmz0e6YJZF3mlr7lLqCYf
PcjIefn60MI719MIsDoz1YWbOzndoQx5lRhlu/Mz9rJDlTNNm7R5+zNLoJBaj2TWOKODwtNokTWX
FHf1qVbNqhx1ucsslPBrly3IS4cEbzWIwVzbKh6+1SHrHpFEzw76/1UXRhHL5ObW98tvhZriTa9H
szxXdY3dYdKnlrefTJW6M7oLFKK4btp2vPIxdAeeqMZym/rOuHI6vc+CJNMjem7UBsGMxT2aTmer
bDpLdsLo6Y41rPJxDos304q1AxhNf9OnCpm+i3m73aQWY6j0a4pQKiGxPsPVOs5tujGS5pnwcUpD
YfKYQTBbpQPrpylRDNlZ3FfkmXT2HjssiTC8A/2qzMYvhe3/X+rOYzlyZEvTrzIvgGvQYjkIHUEt
kpncwFJCa42n7w+83V0kkgjMjd1YiUValcPDxXH3c36BWiGYN7cL/6RyXdwHepVEAMit6Nb3ORT3
FUET66S65dYpVaRc1nqbp+6aXZN8H1rLyo+8kB331Axyllx1iQw1hWu8ksT7EPdJ3ApHOAYPSrdb
15LZAGlzqjjcW22N45oCUDlHWYMTsroO48qg8gVgFm3ALKRvPVhN/aEgU6Nsqa40EjZoonXQQuQ5
YIIMeQ1LOqjzdUulHKCZiuk8eMFKWHuGLm3qqFf6F79APGDlai0dCASrRGKS6lNWmYYdVonFNTQJ
0+GFq1UX7BTect0uNpXuj1Ib2Xc8A6HPBmGYcBfSxOi5Lxsj2rRd3z+Tyg+VXZ711m9XDhtMz1Uj
u2oCxbszyqh6tHS3/obJnZNs3KH3uqssQF2H/1ISXlsX8jA03sL8gidm06/6FM+/H76fWXe8MVJC
cBYoyi23D6P9AtErQbPEt2T0hYTe/NIIbuLcellTmvhmdoZ/FUCid2/wtBQ1NA9clPPFOLM5f6qr
LPWkfVe0D22SDgdAtVD51AKZg7BbeVpSwciJeVXZlLkL5RjD9LFeUqD79YnMM156QqZYuzDUrJ3P
5avad4NfrcnlJLacwXZCZwWCF4vRuunVqr2m3P69lYJTIkjV2oF9gNedABANVdUm/NkWbvHsY0V8
lRV9xPsKlkhb1mg4a8CWu+cRwts2uwyCNq4yPp7xesqrG0E1IkGGZgqnyJZTLmu8m3QUDVJ/+27+
WCBk5BwhacpXvMPdI0cnelkqT1ZxJ4n3WsgbuHPFqNvEBSSGvTesNW3l+i2vM6GU1o4ng5vVanFd
yr555fSDmW8TPAgaUxmSNQN9E/nOSfG1TSb2J6V4UY3XfrBWA2IrW0fp0xvXL5Tovigw9d1jTNHW
K+g/OOFA5Unvs0RbG8MdH0y/AvDPIK4Er2HA3d4d0BKVrgfnBTkZQc9WwHj7snbWXqCRjAsAPXqB
+oPshrBqm17F1aVIrrLSh0wlVtcVTzjdtDOBUdJbEJGSA3NA6KrWxsNx13SD+LukQIA3pzY4xkoB
v/4UcfGHImFbPbWnpjiJhqU84LGTf2ll1FpOQHeLKwPSFSclUt9sqRVkrVio1CtZqTKUFdOkXLsx
traydIPQi5sQzXVL2GKg6EnbSAydWx//Wlv2a2/N8zywa6j+nvBD1j1bT1AK0Cukp4mxCaKoAdJD
PeJ4lSRt2iZBE7ePMtDc/koEgWsxQoYSSTg7qPFBs+D9bPxCjwUqaL5FfHP9HOdL3bvvUWQRtmoB
Jvc61oSjJ8uvSNYBGXajcI3pJOqsbqugrc+C5CVjJPr3JBTIsCQpGZiC1HtyZYZ+VWyFLvI2Mntu
3Vj4haZiBA/BDXOH7I3igO3B1pKhlwgGdW6oTxWaWmHteibmtdm3LhQPRuG03NfUumsxpWTF3wi9
1Ns54mmQoZBBaw31d6kqu9goXyCAyeI+jisPOw7J09cGlckbKUkU9Au1dBOyT564gLoPlZVtIdSp
7gZpXe0gw9dfDa2o3Jp9WSJaJbi5aY8u7d2TqqeqTZ4rX/nw7Ebhk3IjutVTp2ML/aOWROcqCE2D
dAdIboWDeSUPGuxtOy6Jd8nWMxJHONSacB2GpbRNveLYpg0Y4H5Ms1nHWsgQC4HqlqSitO5rswzX
mL/B2MXmAHoScK5W8dC8FbTwCkr5UK0r/OLIfybadZYX6HVya/guOW0ATYtr9RHel0zyAKremDmA
oOo1UXfbJCFR0fQHHl1G+icC3RzcJ+YgPloOJaCVVA4oIYiR8JKGgXfVCYaY3IaJ2HPDqzrnUJt5
ITt2Ide5YBtOUcMQ0UrxSgFNZaLOk5YJlwWPVRa5wzpswi7YhqQqMCYYwuTJC632ABHEe0k9JUDX
x5NTOLVhlMtwK+Wwve2BIQe7Qe4N2DmZ+6Q2ei9sLKEdKlvtOvWPGPZxuymBq68hRwXrmuzowUrk
6qej6u0TsHvnVyQWISjyFLy1ZuWk+tReWhP1qtsoCJJDIqKiBNVY2ob08srJBVPcINni7p2hMaqV
E1apotsRqJqDiTHdpjclagzbAKfZPNmSoM5i7SGrDM/puC0NltfmCGxnPDq/tViS88AS1A46FhwH
g+hui7ULokjCF2SgCYqzIQrsu0F3KF3j/MX7X0t8747Lk/pM4vtOKYdkH8aKcurFUrvtYt4/Uq2g
8hGGbXB0qyh6ChrWFOkHKS1BmjcmlC3EMjW8d3pS7fsuErOW3x8WEGyE720LEkeAyR3B1uxaLYIi
lUf9/j8rHbDw3tBRuibi2/KX4QJEV8Tn0rZYlVWx9sly9URv3XpyuoXSzrS0NH6Iyp0uQRtH/kCd
VBFlBGcstaFGQemgWhkB9t+xFLyEnv7C2xS5UowLASOp6UK5Ylp/efuuBjCbWjSkgan0jAfy2hUi
IG1NjLywiIXjTdyn2QK4YVqdHL+C8gJCz7iw8a9J+Q7J38rzYDytPFVfKQmap7GcbwfD3Cax3hyq
RkwWKobT4u/bF8cCpWFQKQMh+7GuVHlNr6QtBcMkvhX6E8rxK93TFj4yLfSMH6H6CYed4vqI/v34
Ea6UCei8EQ/oYwvm89baWI0C7zhYmKXPPmRR+6T4qWoKHrAfP5RFshrLI9pCJVXsCs4uSMLiBt34
/MF3goW6+Scfg/0nUeiU8A0CdP/xY0EnqDK8Kj7W8Cbk0sEFu0yLFbt3Yfz+AigwgOgBgCsBca+C
EJgMoGgEvQuOnNX31cKafKsXz068yTgWkoK0uL81tYOO8vl/vKkJcvxE8EzA76c/0C8s1xUdHkRR
OUpelrn4AuUHr+wwStdOGizJMH+yxwBXwirQNV4T4Hs+DqhHLraIepaJFeJsw9FU2rUqbc7/qM8/
ouvAs4khaGh9/IgmclNoMbdfGRIJiCoPeZF7ar8wY5+sDWwRwHMACETGZUqTqCmjlq3C0CXmbdw8
JO0v1Xsooi/nf8tEBQifUNY490pVh/aBlsm0girqThxmQYfzeURFLAi/lH77HUUfwDkRFmDBHcid
LRQoKJI1XKfC3IeBfiUbNcqN5rOcMMxCqfYrK7XujLb8z9cPGxHwKTVyAzzhJLZ4VVzmNfcFsk5S
vM8SMvNNnyWHAijOSgFMtD8/HOPUvccpjVVkGdSnwWIFqDz1o5Ba/EjljF1ilsHOcvsVNvc3QWHZ
St3v277a9l7xowqjr+c/+zc0eOTEWDqCbERuNFInS0qXh6pxLKpRKM4fBgikPPD/IFe49+3bzv4N
T8au9Z+FfcxW1uH8t/9eZypwbJyw2S9Em6k+l8/NIw+NgqCTxTtOrXWHHppW6g9OZS5snE8/pWqw
KIgIFtyGjxunQytcbsb0SEzmOeTFD6BFKnjcL5yB4y7/OIscRkBPOWQtpE+muieYpxDBM2K4kgdr
KsHrqs4oYQ+btsCxBqc17uULu/UvGDNeWyJKxCMoCCtigtDH32a2ulIIBreKWoL123fSrvIQ/efh
RTVefC6l8FuZlnv44ZAOeSWH5AmV6iEIKJeen9C/fr2KoxBgdhD2SAb9dYI1ggRNcYSVIES77pX7
tBVXVCNtpeBxGO2TJVbOX3tm/J5GhIKngpmgMrlxaJTSxCKVKUxsorvqhMfZGjjhS/Ufwq4YYG5I
MphYMKIQDSehINFJW6C7B1pmlNSBRwK93ukfMk144gKM/IvcrM8P5F9XqckX5Y9TaiWKGcvUCeFH
/iqi0UhOoERDnUOotgEGu+e/NmVygU9EGHJ0EOaKM54tkxUEFiqvXJPTP0trxAWcGwXJh4yXMUmZ
FKmRAVkKLIW97L8l/P8jibX/B37l/0fMSUkktMxTJ/dp4v6f0/ivx//78J5C+fb//ZtDyQHwL25L
/MWKYz+NukX/5lBKkvIvkxsb+FzuUlCnuBD/N4dSlv8F2n2UgRJHOVF5NN/7Hw6l/C+J6wJ2s0iN
EpI4yv4DDuXHOzfIeex1DaQsxyX7Dq4ruh7HcdGIFAlKoGlHi3yovORjPNf4GL7fNd6gvE2asBVP
VE1JlJdfMt89kHZZOAU+Xp/+6fv42ffNG1VvkMAQTxZOEWQAHKCp72bx7t8R/r0U18fI90/Lk3PF
FDM4Ul4tnpBP2UQy9f8OcMeQ7vruWtYw7mt+n//Q3E9QPv6ERAGa4Qx8qDCvJVJz6lLsnht61s37
sUlreZB9WRVPtSzYHXlyWbBWqTksHIxz/Z7ETsR7GqHNxwHq1nr2TEL9/HhMjDj+GflJ7BcC3+nF
LJNOkjpsVcU9Wi76OMiOosS3B2xwW4d4MnRUGDp3D4TszqCyAsTRtrTsimrtrSs5GyEyT2Ze4RpL
Kls86npKkbfN9uf7+DGa/28Xp/yCNNNMslWieOq04CtqWXYWwJcK/1hqfJS0JXDwzAirk+AtRY0E
vJARlpJXpQgoai/smpmV8aat/27XuIlQlFRYxZMhfunD0NbxUjb/Izuyf4ZmsuHdLu0qXaTTcY3Z
pwKobBQeRdjhVizkvbPEs3tTFP3nXvbPd8bf9v43VCmSptGA27PyW+/KUx6RGi99EIatA5IhRo7N
PCqpgTpadExFDSWX+pkCyKYPrZULYKgFEUDGcl04zq5Osi0Xrdscl9bCx+NVc7exK2x8NbkOyK6a
Zgjwoi32nWitGjnaNByavLLtQRV24AVWShOtveJL179kdYXkinZysmuoV7YAP0GjntGTtqxHTE4+
bMd7TVh3Ny0mfMBCbUU7pinC8Xm4kdxqY4TFjsCz9mX9UIqoWITtjVC/NhSO9eJXKouUfvqNWiDs
b/zqsD0yHAh14AdMKt6o7FRKcX9+mc+tk0kMTNpA88whEE998pgXr2pwJWHAfL7tiXryPxM4iXtB
0BRxHbGHdOSD4wFTgyqiAtoaq6EM9l1/6KsSVaE7H8nbWvawSNc2Sm/iCumdMgrUGt6QZiQ8KQW6
R1V9DPGd7jnL1gLgu75eYud+vJH+081JFE1KN6+zgvXcIG3Wyl9DAUui/lXywTcWX8HIkoU3Fsbk
TXT5s0U9ialsy26QhEo8KabzghzItgRsxZvDAYUzWMKhj35LgcHW0m4rvQIFRm7e1YENU7Uba9lN
5aITJL64EXV/L/VslwVfSBqSAbltKoUdRtnecOIVMqqrxqf+LptAV46WktuG+k1jbUF8B5cpwzD5
I9FI0bQrxEMpk6Loh8gP4lCoxgyrSjdXrvjYSl/S9BpdJwSInszwd4oGIPJYCy/2uQA4OQkcwazb
Ombs5dqwA/Te4PcsrL6ZppXJ4ziVoqGDpMu0utqK5OaqTmRb7DCZGJULN52A73XBuY/UmPRq9ntj
4P0hqWu57uFnW+CkQRPCbpI0jhfpKvDvE9QnamCEZP69hfUw18nJAaCngZKjDtGfUA/Zuyqn2ZIg
wMwBNqVNW35QOxmgkZPkXSG1uxHUla/8AhokxdLC/WAmeCiTgwDVNeRzWw6ZSuDE/tK03xXh9/nZ
mxuXSewPQe+GZc+6QF4ub/a9tjvf7tyojN97d6ZkUYaRi0S7OmHEqSm4lp2dI0BUgTEtHs9/ZG5c
JnFPj5KykUo+0jp3qX4DtFMPFiza5sZlEqtSvdUHBDTEk1cgHbqvtPX5Lr+l3T+JS8okLuVWbhrg
I8VTJnkrZAp2iVNt4EKsExGBv8A8GP63okSGi/p/cCgR7QpS9amtMO3KXGw90SjFakXwgeIUIbhJ
MICldvTVeK3JxRYnKYwY8p0Qt9geSSi36ge/viv97r4xbmQMFsv4e6kmG6E/oJOWVaDE3Y0lbjP3
RXWDhTvd3OBNgo3QGN2oCcmlqBC2Sr4trCWN55mW/0rEZX1ZoGE3PlIegv5KSaOF+DCzXt/cvt6v
V4/qmSrpwykuK7ttw63YYJOjI8tIqToSl2af1f/J5Mvj1999Ja+GQZCdkFDp7QT5UKgLG2Gu95MA
Ucd+wI7jAhD6sj24V0PwMvR/ere2w1haGKG5oZ9EClVNK80PnOEUuT9r6eTkSx5ycw2Pf/5uULIA
aKgcc1IDcGxc+38k6meVcGaiw9tt6V27bedRg3Pk4aSX2VaXWuDU3q3gLsTkuV5PAgTVnKJUfIYj
rvx11WyV1Fo4UOf6PYkQLnJBqRhawyl1HssSOwuHWzhOlOcD0NxSmexNUVRdxCILLvtgQowQtMSd
h8ltwJktt7/Of2PmF7yl09+NvN8rcQ1Kj28U+0p9NsLS9qslavTMwE9LjX4KRq+v2alpss7Zo0tv
/Ll2J3vTG5oYDDvt1t9JJqpL16O5ZidbEwCd4KO5N5xace/1G2dYnx/juXYn27GzCrcr0Bk+VeQf
W6wm9YWTb27yxg++mzxBzjKtHht23dtGvJd4gykLdPO5Pk/O66ju/bZpGYskOwjN2ksfLhuLyV6k
mhAIwTh1Fu+aYQ9k7bJ2pzsxHiy3gjV4Sryd8ZDWm8uanWxBqgJlkec0G/rXvrJqlnyMZoZ3WvgM
cy6JRUm7sXvfKa95+/ui/oqTu3MVwiRGZ4nIb3zvwmsPjuplDU+2nNjhNQOSZziZ3Vp1sVzcXdbu
ZM9FcCWdqFGHk6rDCn2slh6wM7Fzqvzg+W2PNBYDgWibHlb3NeLNXQtUuTAPGMxcOCqTDejit+QH
KV/xRM/uhWOKmdBl4zLZf8Az82YoM/E0eJuqP3TdZWfh1GIh9vyQvxUWdLRPtVVgXbZRpspPAOdA
Lau02/NoqLGjvux+Kk42oDJIuaCExIs2hja/dS57NODh8jF0thVgLmyfulPcrrVkj9Tx+Xn7PHEi
/VW89JLUzFPGYbC+t8UftY52qB+tFIdiV/GkutDcqrvzn/o8hkh/qSdIhQTU1Rh4J5NKqp+k5Mf5
hj8/Vv5NFX93rMRwaYwqY0+KGSpeoriTe44BbXu+9bluj19913oYO1Ykutz1OllfSZG6WhIDmGt4
shkDoGLAGhj6BmKgsXeWBIvm2p1sxSrR88TpTC6nhmkPcGQv7fDkLOwRx5C4yBD7sjslPgBPv2yE
J2dhodRxYHjMX+KdIuwwPDTvzrc8tzImu7FQ3VKxxuhhqdAcedjW8l2CUNT51idImv/JOlL6/7g0
REOGRTBewKTgtey9O8+KVl697ZvEluDYWNpzKuV2HpYryLuwKH3blR4iaddjYCJkKwlKq++7S70Z
f9TfL0D8DD/2xq/9FLkbegNBYgW2x1azkTB8rCvVttgZFZT82njomiV1lpmFZk7O2Cb1+UIc9ScH
cec8S2+LhaA/M23m5JBFURS3l4hfgjUwsmh2CtMiqBZOqrnGJ/u5Kild1eNqgxC6yqNwa4qPviAv
zMKbTMlnszDZ1ZEBGqQsZPydC3IpDUz43N0mOkjr9NXBmlawRpl34Sj39QnVIjvWgnWmYMygIsg2
itfL8jaV/Js0EdZRoNuhIR6rvlno3tyUKR/XyKAjHxG3bGFPzEkJHbp+6fE31/IkOHSDkYOfHqNO
v5LSQ2IshN+56ZoEB3VInbIOadeXjl2a48DYo5awpJDylh75bLomESIPij7Rx5jWooHqB9EWF1kR
riPIONuQh10XKH+sANqxtQmaH4nxpMo7Dc6KlujYs/yKWvXUqNs+e1GHeFMCv9djKJGyvsb6Avq7
csjKL5rwcD7gjOv/k86OBm7vj6JCDEqrRHbilIkoQvj3CDPg9g6LXVqCpMzM4hQrSrmnzksFfg3S
vjjs/Omry2L8FNMYaVrm+WLSn0RqezxMLntaS1P1LXxgQtSyydrhT7oS0FTHeuyiqz5gso+j7UdZ
hwkJo92nJyyAkmZhFufGePzzdxcKRdKGAq4iAQhLZtdsVybMmvMLZK7pyfbOoxgx2TztTzpFz8Ku
Xy5rdrK3rUYVSj3S+tNQruU7t9hc1uxkawvUfHvA0f2pTTD1vrjZyZa2grBqoAl1p+YJRb8fsFJ/
nu/vTCiaQpozLXOroqLQ2hT7QPjWmf7GUaKLHg4U6z6uijrIfM2D1Yjp0oqaYfF6vs8zK2IUln+/
2IDMYtGZ0GyHU6ls5xf2dnpCO9CIpJRmlSvtAY2Gyzo72XGtKPjQslkQiXeHevwr/iNLRbo3HO8n
sVOf7LpCV/571zmQlKXmm8XRrGFdg4izDidzQDOjdO/FANI+MlEavK2+smBD/4ZohfJytgmdR0HI
tml6ssx7Fu6qp8AhP4XFi46CfV81donwRp8moy/WoQu6TRJAtkRdQOr3prPX6oeqhSC5z7CjGcXL
yTRu0I5HcEJFg1EBE7uJoYLi/GLHaAdYnrQSvOdC/HrZ4E5iQ4UdYGE2bX9SjVWpA6ten293goP9
31uwPokOhuX7ee+K3ckFV6Mbjy56UKEk4vr31RHuRf9XFP0W4se8fdGaV5frz/nvzq3sSfTwOrGC
28pLG0XsJNmr/YK16Fy7k/ARQliFli2QcfjepPv+wtNkCrY2EOpwES2j2T9aeqybhevRzJVgCh3l
xJP6aJxVJ3jRucxFw4Ou/3Tay4r7mHN9jB8K9sy6qdDt1PkCuc1XF1LB4///yXbUJgFEV9GDkIuh
o7Sd2I3o8I9iq8GDlnxr4qXL+MxUjpYX74OfFVUKN3CSgFKzw9zdyRaW/MxBoI3fe3eC54aI4qU6
zmW8g8ABe9ZaqTC+L1rYU0H2sDfrWA/pNaaCVXpos8P5dt/0uz8b88lGdaIMTFlVc7lzriRXuZf7
o4v3p9M/id6zBxhrUNu12Ggw/YM7X5Ig195IUIr9keVd5nvNQ6VN7Y8JhUsF2nme1WsxRQwXYQpB
4JWS2Wnyu872hf8kSt46kVC7oQA0uLhSQXU//zNwuphZO5OdrzZSg3wlr/q41NeD227qTF2b1Jzb
/FfgSKuU/JLrKpSHESkQTSTfcnvovHXYHXDMsrXaOHTc9svipslaIGnJ2lTrraBHSPbtgwImPVoL
juiCUlPXCtAtNCXQY77qNNwDEayxwgje53On/lLkAMzNVyMTHlWp2WpyfJuGP8Tqi1HLmxLPM89F
KgjdLSUpNgnSJ736M4M37gkgWvRtld553ksUbE01v5YaCPJocsHGSmDqNcN9E9HJCuqzhQCQJuHE
96xk8brovkcRRl7ityhB5AzJIq8QR+uwldBjJ2mUqPgIths/D9qdMeo1hcZOCwP8P511G20G8dnp
zVXsqptQ1G5084upXIWpZfe9tbZ6a2O0O8ExV14g3qFiheWksClkyU7jP6KubbzgVanCu1Kp4ViU
CzF3bkYnMRdqr4RQBq8ws7wKimMX7IVuAek4k+CcgkAB1+ZajyzLCQUzgFa/crfCMAVTRi9AcYzK
rZ4fsaRfiAwz4XgKBnWUMO1bZ2SiO3da+VSE16pe2lWz8GPmmp9EY1PyM9xY2cGO39l4um2y/hWB
1pXeBgvBZyYuTymyZd2IIZRhcqnJSU1i2zIPTnkEfKaHC79hJihPaWdyUgl4KxHeuOgq9TZacmWe
a3cSlKXIj5Qwo90QcVxvG1cL8Wau3cm9qVVkFEN18kV6eOhE9CQWrtBzczmJxkmWFVJSuP2JdNTa
KBLApzFmcnc1WYiFyZxb+5NAWQh1o5pjsarNv0T5qyrcFGFrK1AjZRIIYj/CNZfC8twwTbZwqoe1
kAQ88LsKXbXaRJzKuT8f8WeanqIAa1zhYMKU/clEq9Q/Qbg/3+7MWp9SRqUwUnpvrKn4VXkttf1h
lO3Ka4nRiY6ioK7Pf0YZZ/STc3cK49NTv2oimehmKFeJAMpfubIM9I3FuyGtcMdNd5n1o+rvBJDI
pr9X1M4Wy1utae02H7C2RZajx+1XssUBoR3B3xW+teqy4SnLnxO12g0YwpnJ7zC+FkwkoXws3KEx
6ub2fP/ncmRTjGCnd/ChCnZWUiHMVdp516zwmbUt7FwT70eA7yciT3ZKijbP7jPnNtLvDfNHAX8K
caFVgHkgerlrOcxPA1kJwbLWTbCtUKcosZMMv8T9OjaWIvDMUaKMf/7ubtZ1gllYFeUaFQ1AFIF2
SnBZCksZl+e7lgfVcdNcG6EAymrkhC0xpqVxO362PiYRBuSTGRktCaEse0rNK/NXeoXkkemv/GGb
SXs3PDjpwh1wbnQmQcfXXA/YO0vRiY4NrF6MF/R8ET4zt6Em8QZZpTodRaBPoiDZevEdpQm//xMp
V1n0FKUHqz44yn0VuSvL+Fm6j2nWHqPyUQi3sdbauWesGh3uYp6jdX5NZm9vRvmjWCOUOhoXG97K
zDLbMR8KN/3iIbSCOqZe6ttYRjYF2o9gbRDg3XFWoVc7qjOy9mSrXaMs6QVffOM+cXeVsROyJXD8
XFyahLxKNbAkEkQWBOqKjgBU67KAN4UiOlHhF63AOMbWyu/viubp/E6e6fAUiWh6UiDU4zXLLX7U
Xb3GyWrhpJlreXIxcSp4cV4+hjjzZ4KZa/vtfI/R/Ph8c8jj8fl+11WihwsxD9yCYolcpLZbPITt
ayzdFgl5st59dakIRNnrPcJjNRpP6jHKvkjuq5L3MBKCVU6ywxjEnSqjd9r/aXuia/A1avMVrAFg
at8kjOGjaFPmO1SUbBXFxtbAab7SNo2h2rqLOpQLsaTrfzvCVVScvAD/4wcpu9biU5Zci8N1pJ2q
/ndV7DN1Kwnf9PDRH+6EsvS3UfVUiqDPRaG/NiX3ARY9sbqQXkI15H13LPRvfXvrhpCVzdequCr0
tdu8JBGWHGjgYdNabuLhj1E9qMh3VaiM6i02pDxQVBDvmJgqxlpRLbxZy2uvEoHCPRn9k5/dye1T
3j4Mdb2u3TsxeRzQ5HYOonATJns3vsry2z5/DNSTrhwH31wjAL42vBNCd7bV3oayS/b4OVRPmfKr
VNFvlo4+nsl+0KzN8ldUtRtRNW5NjFYRRXpFPcVrm1WJF3vzota/zs/83LxP4njjKsjciewBiCVB
deMLl0Xxt3X2bj2pMf63aUe7rQwZ5XpYuky8baJPovgUE5pDBvFcbJxB4yFRhUSkUFtrz7l3Y8H2
tOdIWivh1+Dlm7PVhivB+CZoP51wsAfzYJkvuv8bIcWHrIjuNWGvNeHeMx6loEBoKlmnLgS7y4BR
0huf793vd8SqzXwJFIaDFLlmnER3YauaMxt1EvzzwUczAmbMaYg0au1rL0f77Fnpjo247rihXLYs
JjHXz5WwLsqK0JhTP18T+i9qd4orNfUkQTtwRAqEV2jXRkuM8rm88xRTGkZoPr8BbBrYqUWAmJrx
3Wu2MpeiRAhRZHzo3J+K8TPvj5lP1aas1216xBBsWxR7o4MvW9aIw1CcbBy8N34U/Q0pjcjskB9B
nF5dq8mNUN4oOgyiTSV7yL4jzibjABzsk/i3YGaHOklussKxI+kYoujlmMPWRYByyJ7LArvSTVVf
G+6tptxo2haT08tmamq/Y+mIrcUO16U8fwilKzQ+Lmx4ciIETSeFKpKHJ0ne6D9rf+GaOxNwpEnA
QVpJEeLxeicK6IPrXxFUv3BtjV98t+V6M8qEWnAolvwUXOmmM4oF0OvMbe4tI/+u4aRGULEtexAf
Zmpj6EW3nxoUU89vibeZ+iSivfnFvGveSzyErTXUEEMhtwvPOKktZKpIlMlKVVtX+Y1i2MpBmBhL
NAXl/4gLtzhaowc3VYY1jCu8Gon/2xLEy2L32wX6XYcGoOsxJIf+FOvVL+XFU9TLDps3gYZ3DbtI
nuFT2A4g15GnW8tLj5GZNTWFzbqm7GdKQbv1qDm29n6fn5m5ZscQ/K67uA4NfRCCj5H1l0I8XghK
lsTJLS5VYj0XUrob65g4IUq/W+jvGJ0/WUniZMs2YlCjN0WHkdO0DWOwLf3ZREcjS3Ceb2y3+ZP0
PI0RNc2Flerdk8hcBegqmd1DYv5EhxNabw/fV75NA1go0VfMWR5baJRV5Kw5ZZwYRp+0Q8PbFqt0
XwJ6a74O8s2Q3rn5Djn+WtoNKN8q1W1bflVcceE5NTcRk5gRyBHSHRkDpr4q2TFvLwtFo6TF+/kt
+y4Y/IHhEsJbt9mJ5cL+mXmfiZOHpodtrVRJCnV89bbVcLQPUzJ8iIz7qulxvfy1MN0zsy1/7D76
nihRVh5hSU7WjVFtS+PpspYnd4y0HDQxM8b91O3rcm1cWOWaonZxjnGHFA3zExY09dd2ie/w+XiL
U9Bupyi1OxgN6PbiSYfbm6TUSJ9rd5OWj5cMCDJeH4d6lKzSRbcmu13F13XJ67ZeuM59frZgSfmx
ZS1H+lmT6buufMvxopSVq8K0Fo6Wz/cN7mYfG1e0RDXLsfFB29T9thQX2p3r9GQ/ypnqVrnPHVQL
vunWn4hySmF4m8vGerIrfSfVuhbN61MOG9tZqUudnhuMya40RO7NRgrqodqq3T7JloIuY/l3zBWt
yS7EkSES9ZruGs53V7pS3YVazVx3J3twEIrCyuWamBeRSkZ798L+Tm725tCRyxRDgp6Eg4OtRQtg
0pn+TkG6vQGxU0ED8eTsnLvm+aK18DfWVivEQafR5qrYLAl+zPV0suVaTOxxffp3T0lcnu/pmwvk
J+tgCqZ1yoQ3gNR1WG9lK9SGQZjE+o9WqlepWh6juFwlzqnS8U2KlFWICI0fU/1MMD827zLEkOxS
T3cpL4zgXgCsliTXefIlzr5GqrtvkdhH1Xrtu+1PwHKbHJEII0J6walXWlUOq0iRjyWSB5r/bPp3
AYyT4qA1N4pMCuU2lZtdnWkro3iJmvwQKxRYgm8gRFaJOCiH0NOAv+qRtBKhxqw60bAFRHudEHeu
tDx6HuoSXZ9dl9VNKydHs9pVzkPXkVA5ee6+jOSdXNZIn3cyUFfNXZN6X2eOfze06ckXNr3e7mVO
FLvssf6Kh4OVtgfLSnaqK+0w79viSf5k+bpmZ56r71Mluug5IJqTICXVJarHLdOsbN3n/sf5aZ5b
O+Ofv7sSpqIlKp7lU37Zutf9QoFkDMefLZ1JZFLLzMrrxutPBr5EiHrbAwK9kaCDUVpYnePS/uwL
kyClVY6StygKnxRH3ybItYhat464lfjlU9R/vWxsJhHLB/6GswADHh3y68uqAaI5CVeh5OhqOGLV
IKQ/5/zjXnakT0G+eHsh5kq+8BSo1SZWHjJA4OfHYVxgnwz2FNyb123RiTAlT1VxqDuVYg3w4WAJ
Sj2zAqcIX3BI8n9xdh67kaNZmH2XWQ8BerOYDU0wvJGXNoRSmaL3nk8/JwoYoCamlMJo0dWd3dkh
ivGba777nUnqeW6Yzk50LzIt87PHvgkWZAN0QziFjMYZb7WwXMystzHn+c7H8avnvtmOeVC3YxGz
Ourl1M7H6ru2jvXF277ZkcJc4tcd0LUMzMCpUNNQvHZS1P55kOKpLbqNHHvNd3OqX6jwxFtsadjD
Ph9a+q9K5C+V5Xbl20RFQBMnf8xaXwWlh+WdVzV4NZpUj/tzGrh//4K+eoM3m1jRy3FsY86e9I7S
8jcnwz/dxf9arTe7tkkQw1gVh09hhruo97q0tHtTOxVU/oIsduu5WRcqNAjO+DkvPVEUqKhtoK1x
RxX+DIQ4l175BGcs/NR8ysXTUm5TqGzT8JSY/SZEPY8R8TmQhl/j8J6292m7FpdNXw+ryTCdxvot
GN9Z4ElfvaSb8wLXyLlQtGbZKRI56VZF2VpWuTdi1ST2xQ69i5pu5vSEyjpvJaeVLrF89/fv54tD
9la3nEQao5kJUXEeHfowBtO2aeXnzNqN5s/6P+KtennWTL1jHSC+eFru0h+lweKtdrlpABtmijnt
YI6CivCG+Yd7Xr85UkrwVUYw8rhmihe1/X98Nf8/fSGQQ3EW/OsWrkUCTSBm1xHHfSu/6EaK+dPP
dIHirYLZCvu4KhQC5Er73cv3c/7w9+XxxbWg39zybZWKSZctDDjOqwFsgdq/XNFJf//wL5b9rTi4
zZtx1mQO7wUrgcSN1W9Ck68e+vZ0yOcGeC1vOhp8imF2nq+uhYy/P7T0ReCj32zWJs4aGBjkpxAw
7AVwIJgikp2nJiIGKgan6Se7lUI3z2W3Nz8F/aVi9CRtA18dhov6rdXYF2/vVjQMpFTqEp1cSzRf
hPIp/2HZ4FY1HIuxZIUIDndy9dSaJ6X/5tuWYVr897V3KxhWR1RjWQk819QGu+sdufylj/tQfDHb
jxF1YQ6PcjilleUUxvsQQfZKtqig8ATFQBkizjCsIyiQFcCu4Hk0nk19O0ov3AS2CG8GSJ975bR2
2K1Z4llqoZpsFP4v/bkIUNRrTq80/pXFKKCdKPU1/q5rAMq4fW0t/pXpd5MabCur2knNh2ENdlyl
cB4lEJJ4rah/Sq3dyMaD0JjHskNFqR4psXumZvqTWPky9CGlhEhTznfLBJC42nbBGdIgpUcd1BIM
UiFwGmEdGKRWesX8N/bdSnEordoNR/inbegwKu82yV1OYSJfKmfCvWwIx7uoElcaGM/qT2VINLT5
k+WPII4zM4ODc1+E26ILdlFgepNyXpY9wmY4Xy52rRBhD2W5HVTJiUbF6YbPWdjLUQyqca0m4erK
7dMDmHtl6dXBH3F8HyfThhUA3yv5rHhF+gCDvB89QTxa+VocE6+py3Uq4fE+N5NdiXh7zuJmWlp/
FrE0FP6M+XSeiWbq4rMWt2nXrhXzbbwqb+OSEu5Ko5eWyM95tbPGP7G4aeMnuUycKxMLTIU7C8fJ
HHwA3E9tcJei4W+a/E7LGf7lYrRoZYfjCj8Ed0x1V+s/x7Jyi65iZlHGqvxsJeCUACBniy1w3dvj
vJJCa5WFoqsZuH9zywsBMDar47k/0uSgVpIPUNypmH6QpsqFZeOqxj1VMypGdjuZfgBHro8zx6JP
J8u7pklh3f0x6vioQpbUmOYcFWjbCHRbzUHmYivWezb56I/dsYFqeqXX9LlHgIqeCUBvbXmql6j3
mnxurYdwehiS/ZCdh3k18cfu+p81PJ2RvsfZau6PZflYpdd/FvxzeLD83oNDSfO0sTwnjdyE0nk+
dpTP/RZUlkyqPYACQkwV0cLTj3mzq+WXboZfR2d3Kj5N+bVNP5T2zTT9IXidg1ep/8z43wzJT3G/
i43cyTLhkCVekh2C5S2Q14mGVDh3wuE8ZacqO8rZhkzVEXinkhUwvozWxQ3GQ54fmtgbxTsrFm1A
urj6HgPkFElUeeJ8opSzCoV6XZuh2+YvQ1IQujEsReDevOXJpuibQwDMMU2nlSgXqw7OKZwsOxKs
tVlM61w9IbdyOuGoDYdR75yu88acqer83dQeirl04bu5c9M/TLiXyZQlMMo7kIJ4nXTKMe8X2m2z
CE6ePi/lBro3hN5dX2KtH9ZguLZNMdgq61RILaCiCKelwLauvdl6JXMWGYz7JYbdqimqbF75mKR2
31pUR9CYLBOG461bm74CKCdmW0VZf7Dis6aeDPGcm0izXTTptMUkWOVx9240F0me9qEq38HX8VX4
TkL6lFBaXZDrFbR3iRPM4j7t4rXVCC4OEh4eqYVAixiNU9bf5dXvZkrPuqltE3gMgQInT7kL4OJm
aWOXAj4h9EimVkFsDtY017gPe9caHyxrtqtWhVb4qjcpw61I0IFDARV8zKin9GXjJtI91ry2poLf
sh77FiEf288MVdeKJscwjylvwMrfY0jLIdbrSZWvafMDpcOzmHlmRdvriP3L5lGVEJe2MRChjcbo
uTG4jBygFkzdRnmy9PtAfurj5ijjPgnbE5FX5MhKtUJd71XtWzhQeoHW3IjTLwlZqmEJB2hIk11A
Psc+80qhtEFHrRMRap3SbRqKEUPKGIJYvZao4CF8Y9LOLZIB4DOv9k3pSm0f5rqwrT5YTXPvNkvs
GoW2SuYNfMBdla1gNHYCVWLdL6b7ZWAyNfGKHrLpy6ie+vpJl5nhvwjFM1VUodpq5BL8jQlooSK8
FdFlZAXV0EUXdPombIEEVX2qnCRWjAxcvqQtL4crffCjxjPLUzJSq3pK4nuVzQJtiG79NpCtHf0x
p7ASV0/fJsBAnNeAlR1BiSjSiajbJKB3d4Mk+1cu1KA8Ksbd0qIYzoDzMnxWP5cB455Wyk/ajOGh
LEpPrVUqa5FnyNNDrLwVzVaCO69ElZsLFOSYMEOohQmtML611W9N3igt+VS1KbVLFX6AIGFH7PHR
WSf1ust+Sd024ZEg+6GX2uhDR7K1GzR4iMnDOPvC0Ltz8ISISCol11JluwJ3ayC/ij8m5uys8aIB
rGvvrfqlMVf5dBKGbQ/Sp+vuCDa5RbN5/FhUyR4Ar8sCHK6FVfSqF+8tZYpIaqjTGduBUzap8FRI
NnLCYPWhKCSMFUrymgbCwmzn5SqbjyW4wrrg9IrcVjpLaekXGMLW7bIKDIC8YejF2pl5wE0WHheK
2Fm7HoU/OjaG6HbEkt0vUfsE0lVeiw4aJn0hM35FMTtVbtnX82aBnxW03QPItKy95OmViKgq7pTu
IyYtjdgXFWiYqCCZhYsrjnhXlN5FcT3JO019XPqTpD5J2VnJQBQbl1pAw8UMc6/agXwaTHMl0YbC
CiPhRhyj5y50m2JNNwlfh7t4eBS4/hoTM3VAr6t8aajf8jOY/rCK8BSGDAQkwq7p3sNBYGOqNoym
jQzRMEFbVoreYBGTDWuj7A9m1tpNlzuqSWiw1CdA9xkL+pjltCIIXPIUXumYOGG34Xg+GtWu53Qq
K+CAYehEVusLo+bIxki0hbNqMXgy0/F9dW8J4SodDsnY+lYhYJLX2xaoIUU4RwTPUUuFls5vHH2K
8yGVd3kJRdITpHMWbbv+Psh7W6tfuyXwwvYc15zB06GKn5YYV9ylAZLuAYgB3/7a5s+JvAIpze27
6hmxMSGalSE3fJ+sDOxagGBwgH82yZpZJScuYhYRcGrKAwsnwPRsWQ+ZsV66Yw2wuI41P+t3pZUf
pWo8pnDeBLyBJiHe19iKwSNfwUWeHX0yKDr8YXjZn8r2rqprpwoCN14yH9brRzfV66n3DH7pwGqc
Mqj3OaTJRLwQH3IUmCsEN3r2LkPFjmM4zQBTYYSsJPkBARDAwdRZzP2g/ZKlTR5c36tybgPZBprn
tl2663gFOsl7LPh6Aq9b9YHTrYr0Y+F+ywlgFtJlxaS8xyJWCLJrJVqN0Irk+ZfABadjCNw3xzl8
B0TciphUGNF64S0XdQuRdDn1ULYKVb1uACvq12FrHTpmnRTtt9G0q9QwAWQxGBYUm24W4YtYTs26
SapynUlvU1G5OphmESeIg9QpdqDJXtPFKynWvaFdw9h1p4x5QuFqh7FN+0Oq9/eJ/qmr50C/S/Mz
MWjXtn5Tjt6S7qwQhYlUO2WyxicGkDHkg6XnfEfrmx8ySXPVJLJzXTuoZeq2NeFhKa/zCkjikvtl
xsVWZ35bMxGmSWwNIMUcz53KW+tlJqtUf9B+jxZ2fzO9h8GonhXjqEyP1fxCzLAexPENHgQ/XtmF
Uuqg+uVwG5FwfcyVD3LcS0gFF/04DYYtwZSbehYjkXlVQ6DOM6eVL8XYXlnEbIzOEQioen1i0mAk
J5h8yXiOcjjbfbEfCs2GU4vDU31pMKyMGumsalw5Y2+3dbqTlYJ0wPDCZBfXbkCZz8ospx1Mp87x
CdNVMtIrM5HopjGdNgaUIm7qhmgx5QNyXkrTuloKFG7CWLo6z/2propVlbaH2Cic3IzWzEIAL4Xo
zYcaSDSSCq9oHfBjba6VKt0PeH4rvOZFWPZWgYRM1V4zDtQGhx2JoGiRP69YWz0Ablrmm3bcaFdy
PfrsySLIx4tG1jJPyae7dBn9gs1pApCsqekOBPNTGp1NaTosHf4biiY6XfFbN8qTHO+a8r1VAg+a
EZfX6OpzuzbARsrRsS1RkJu7KhVsfKg9zPQoGzHqVvq4G9vB5xDEbtA99bq1FgEx4mC+U6wtv0cm
PUda5Efzypo8RZm8AOehQfHn3PyTwD7trcJLAU9FoVtdh6b3/ditynnVGSdD4cEZ7CtGpi36/lhX
hqePd7I8+x3l1VI0bcz4VlMsX5oKVnWHJrJBxWqSO1YuDFb6Y48dWWKoP4VR6dRMeBA5JmHgmWHp
xYvBxOq4Gcz6E2Q0CU7H0Qag81BV9xi42Lp86cv4V65GULl7j0HIovbjJXZQMOQ51sjTvpAGgjsc
wSVO7bidik2Ot0ynlEfL3Gmo8PHYsUe9QBFfIlA210F11zaHMdQ5HV9i6xfefJVdXfmuccSVRhIU
d8yhcIpjC6z00nE0KaEuTehI9bSSxNJNG+UwYjNgSIrL3vKr5bFgYDLk4tXGe5wUoZHjVh6UD6M2
PYhYePdZ6lB0YrbRbyU/U/mBi2Cn07wH3ukNo7ECF4FWwOnHwKuj3taTBynMXEBazjyTT5BLjsni
jGzBCc5zvzwZLSFBrjq5rq+tROJCtwS/QAeZc1SmHfb7zXS2FG5XCT5yrQVPS5M6uRYdF9VyZXEj
punZqj/NGpI8M5ytMrkLadqC3ByUqNORLMxme1Tnh0U5FWOwWzrZkyv2o7azgstCXh5FnR9YJMJh
DUdehVyt+EVkQKAYoEGrnyrG9Bj11+W5U1ZGcQylLbbQtiW9yvHTEF0GK4KcuufcQtDexIc6obJR
94ihVzru+ro4PwhR4gSB7KRldqbMRvxQ2XR6fX22LkoSrYPZ2nRpeFDzcaWF8m/opLY+RPvReJqH
mmoZEYOVU4VZbLjJKyuPnYLp2CLl8NAFX7GirYgaqx1mcnJqDFi34Q8t24qCCU8e2hW5BH3elR4I
u0A/KmQarUE/eXzojQVEDZm/sSh+qBwGnRncq519OdmZ3ngyXFfNrJyU0w402SkWosNI13gUXZV5
RoFIJw8ZtJNdQYY1MOtvk/lpZdGubqGGxb+6In6k4XmiMIJ/g7QtIm64rDeOpto8tF3go7gjWzib
ZXmqoksy3V0TUycnGI47xUnGQ1bQYzbkgz7Ojql2hGcLedEu1JtjFXANLO84IzoG7F+5ELzFfEso
14/sIkpHSHKziC75sNgZTeLircyYXL8Wc6K7rnlPqNgAYyQyy9w6/ASAQWkrdFr2WotX/ay8T2gj
ZarOuvURGNG9ObCCZ1/rzbXek6rUyj5KFfBPMG2uU0CNF+Wan1tew5MZ42dp6HD3jLUG+ZdIT+Kr
x03cD811VBi2ng2OJcQrneqbOqgk+OwJyACdyZj2dD14NkrYrjEs0rrnQG84ZD8XDs6OgZokCI+5
MKxDgtZMIZ+QUkTICeDN7HOqWgd1OvyBy7UyInGPjWp3n8hrsz7Sz2aSCHez4k9cv1ttsIvFzpdq
7h1pPtdR7hnZp7D4Wq6t5GCTmYo/RZYTLY0vsmoThfhz0tYa0QO5saQsXjQvnHmisqkNk7y2dJM8
XOfZcC6st0KiWEJBStMUux+I1UPxuPBoHcNDLTSG2HjJl61oPA+odELhTzmfKWvM5r3mpt4Y/25k
c29RGEqN49xaq5SYqhhTBr3fZO09D7YjTaxmPXaF36qrlkkvIT2kRHJD+wIFuKSIofaeJh6CuLM7
lLFj9KvASzmJdLtiMzWxulqWz4mAZSG7nPDjVtp9Ko1eTe8lwVdJY2aPEhvK7fGUj8Jzg7dlnxbH
hHO6zuAn5NkmqhlqsRZbSlCkVZdimNw0VuySvHSZ3JxMG/n3PhzMvREp65wQLtdD25re8q7ficGp
imOG8U9laLpC3bud9a62KsZZ8SGhKyjyvKGo8/bhwqrpSdAgVBefuTk4XTB4Q030V7aAmAd3CGPQ
PgEVy8dgCdaW6Zu0j3XAPrGR7fLmqSoCx1qIrUptB+cZ7QbF3O6aR2qHOpq3VuswGuA0BvJ0PXeE
DHVJmzszUnUrVffVxCFugX6PWq8sJ0pNEvMPo5MTFUy1StEOLSrMlXpgAdYSoy/MgRE5NeWfti+e
jPDqTp+cwtnwgHM7oW65Wh24eTXyV3sY7rUTyeN+NFkoeboP5+MkZ3dJPZ2bqWDYnkMsgVguxf5Q
Qqgmj7KKcZ1yVDXGmwGmsEYCo7JcZJEwRIj5NM4N/bljuFASpEutWk8axi5UJx4ZNXeqKDjUi/WY
FuNGbaVDpw6HOZj8FjWtSHFbFjZ5hvM+NcjrX09UgWi88MDZ2tkgbLgO5bmJyDEJx8Lh0M2/pjuz
U3Zd173KI2oUmSy0D8ZVKAdUdUuNoXbhPuopsTVI0iSKI1okn8XGJPptFi54bBmMIYZh2XyIVuXn
8uLCrXe4Ire5JHhdqQn+mL8tgbrTaHfMGvSS1JPjNGQIivl/MXTn8nVq0UXX81EOJLcY9iU+HdOr
Ykx2Gjxo4UvYQCOv0h32dq/RwsltjX6zzI6WsEH0ZxNibyd91sNzDaJDjQxvEeDodIEXpZWXy+Op
bbLJNvTojqSE7oQ7FCTq1kvUmdsxKt6nEfWuXh7mWttIaYOphCikdmJ0dHtp8ZIIjRxEaYIUfmR9
zd6oCo5R7wVp3INntPX5Ppz3pnCaEr6ydRvlkSOGj4nhlTphvtVBKjCxq5BL3VW1Bp7LIjp1c9Gw
ceuFJCSI0pwlON7V8fJZqX7VVNBUBKpvLXmG1XSrkbw/sh7F5s5IyotQ156VytuinSlh16sWZ59Q
QRA13VuEq21tbZtKJjdjhZmDhWdQZevx29je5xQuAkveip1BZbMu7a7RiJmW0hXUY5JuQujF12rd
KmzKtSxf1OUYIcc3x9Et4TR4SlZnKKrvtJBJlqF4N6/juWm/iiyZ/nK/uv4ZXsxKoQ1c8+8dfYLr
n68Dz0G5eAvB4CiZdsWkWhfDjCxJmCQ+OO8lQsQMW0n1KsnegC20lXrfETC0S3Qx5N4WtIhaqvY5
BSUGQ7jRtLnp6B1jLfqZmVw3pbOT7sacIkxDKD0pzX1bGv40NvaIoCOYxFXYU3+yTmGsuCJNt16s
nW7u76G5vFcWIwhN4fT5W4CaYfrUmgcj+Fh6rknBWHVa5dcq5WDsPobqt1E91MY2twbu3NZrxsMU
Fau2jz2lP+mmsDL469Xyh+zYG7Rq27e931qqi98rYxSWTQCw63pQUoe6SfxwfivmTaTtcjm382Jv
6U+12HrVKNnhIroCVYNE9EyRgWNJdmLdwF/ivWXtV5R4JdrXskUcfiXLz4xTSHSdpciPheYlHuSn
CrA623H0KX3d5eZWqNapEXpjt5m15V0k7GymDq8pZiDDTTCug7pe9wLengXo6JgqVd+vAklbiWyE
mZfdR7+ntHiP25wdlrmCPnLV/jbnySkn8wnSPBeFkd6bieRIKXp6gf73ksgHPGFWYSoRW2+Hcce1
sWGB+10jbhqJcyAdPnVOqbKt1ov0EEIv0Xn+mrc/xz0lxsBwZ1N977oBsVx8sULdVgbuaK3AUKuk
gLSApy8GM3cNUXWn5QIrSHIsyn3TNHuFEu8xbrmAjdmPbbo3dUixsbwJBHEtFiZZnbqP4uIi0Uju
utYPyAmGXF3V6bBWB+AjtC2k7BAqj+n8XCYfVvKRjO8hV4CEvUm675T3cqTU3p1C7Tjql4GcrcAu
OKQSScFEEDIvXT6S9tman9P+c2LiqpiP6rCmho9SUISi3myVSPP0lEmFw1UZ0kghU5hneopSU/AJ
51C+mFRlLHEjdNtpvKTNIayOanaQokMsHcT5Y5Kvlt73LEN3qNJVLwgXfEELjqZFTJwsYLo+HeeX
iNnO1jgO2im73oAPdZTezToJaZ17WT04vIzfZfnRaKtKQeHYcuNO3hRY3hQ7nEQmJi7RvU68q1GE
LyJsPkO3VipnQfWFR+DWUEnAGJdVtkp2vKaXs3VOhVPTUz0qDkKg3C0wYzWutFClG7jGmZzum99q
TA4T/S9nbdwE+Sc+pSiZ9r34IQnhWlHYUOMhSbxWeJrix2ZyZGlLqaDAOCodr1Y17U7W/Eqx3Lyc
t6T/mXn9vne9oRyF+Nh2J01lMJyGL/20kOrlbky3RW8qr8ki+wwY7bLyTZ6svdLfqe2EHXMhYkhj
vfdlf9KADbrW8K6JT/B3V2Raq9CKgR5CvOq8ovvFmX9Z4EargnK4OuRk/cWMnvMebXv/KMRPOf2i
7t6Ew1yZWzXamoTma9X4LYz32muRbISm9dpZ9VvxKOUn/Choazitbw4oTkMvDPDsaZWHOZecjPN4
DGrW7VHJhkucHo028vBI9zM5eNWjS8SJIGp4/BAj0jAg8TNjuzD8ZkM6k+uq05v3vZBtBIX8R+QH
VcCZHlBqeGJPVVK4r8LfeZh/WHXpLYO1F5VwB0l6L1d0n9tWcWoDeS8erBlxuBWbnsbxHdcrnf4j
MJSYKsB9SkqqFslq7KDodGbvNRGSwEhx5eERNCBWwS1t553YfcjNuEKSaMuUPjIKGVouup0k3E/V
byaw6pZaRsX/UiSP/Vjem/29JAre35UYXwkgboQ6ahS2TT8iVMhaVyho4X9jP/bV594IdZIpL7n/
+FyzXdXWoTJ+Jo6/dQYT41gstZnPTWhk9mvxp4KNG41OAcVMrkzElXODnzRf0Tfayi9m/ETtRrsX
5rUydbnApaTomyR+G4TBk3SJO5aOrKz6U1o7YSavcuuPGUz3WdTaFfXX0GrckKn34peept88y1ff
yY2kh0F/LUuuv2Ot0Zpy0x9+1TdaniEddTMt+UrE/DjTyqIB/qO1eessZS5wqeM8Z2hIcvvEi7/T
0n0hPrr1kIqVxkwDmRFnLptCy33FPJK220G2rP7+4F94VIvqVSj48X4XF2H7v/6H9D9jMeyEIRZG
jEwp19VOv3R+WBFj0xwfpI2RiPYkgCFUlA0Z4y7WNE+Vn4M5Iww9FRa9lYFzmMqIFJRHsRlOXf7N
sMaXj3az4bMhXcQoRPGUU/WGGMu4+hr7gbCq9mn/mx70pu7XRfeI4EfVDxUu6jpGFkJt4OSQ2hk5
BJkQYMB9kD/I2s8meMVbzyq+jpJigoVTbe5ScwaW+vdv4oslr17/+399EbWZ920rIiLvaM3O8p/+
Z9bsonpzXoxlUxrNwgervtDZYHx+9rw3p4UxppIqWDqujbIjKqSh7s8+92brG42a1mPc8Liz7IYI
ezXKID/76JvtDxRPLpaeYcSi24nZKp5+dtLfmlJFEAWKcJjnnfSxPJe///6wyhdS3f/HkiqWBUOb
DY5jFYEWMo9BuxrSUj6ZlpjGdXaKc4UQMLhYwrVnjTdIQ39xzPaV+koLQhD2arKNiSaqBDKWrMKm
NZmvg2e1/C4GnGXH6Xjtzsei5Q/Sixi8D/WdJYu+LjxE4YAmaistOg7EbKZcuvv7r3WdRvwPKfc/
v+2/lrkhJ5EkU/HfZeP9jF3J2AzgGNrxVanq97jiV4yC6WdL9B85+b9+1pxquZ7VLCUjOS3NyjCf
/v47fLFVb32llELtC0mNOe3DfZlcc4W/f+4Xp/2tq5Su9hV2m7ybQSg5iAExCgGFJRMI+Hcesf+M
YPzX+785DYZEVMRaYw8kcuQsxaUo96L6UA5vXWZRZQxoIG8GZd+WeyN7K9oT13pZPNeCgNYttali
UrrOnLL+yIc3S7gPjOdYfoWwrs8UbIFqAENvr11LAaedkNJOma3K+o9CnxQYti5XXOePcfqkxS5j
ArZJyyaxfAkHMaOOnM44yL1vjGeROqL4K04umvRhLa9Un50hOknTedGvOLZz3lhHodlNyTEukR2U
NU3Gt4r6jl4357BQdsGIgie8wyzKbBYwu+X9pIpulT8NwbZm9MHahv03g99fjVv84/X2r2WmMxfW
JT22RFd7DpJBhE+0arDXnCcK/Tr6R8vRQgnoRulWZMIqxXcrjH7koSjekj7bySqFEaH5bqoPYbAe
v5tS+GqR3xyWchmqkYB+YNd/mg/VN3f6V4farZ3VHAulOdRMwhTDswZhFDUo5TEH6zg1ZPi3pRzX
N6splFxp1m1RXIBM05EIDbdqN1G6IdsfO1/LZoqGvGy6GoYmH8JyeRHj9mSpBWoD/WIWkYs9pi9R
XJ5ifRMu6zxUnCiP9zP15FTZ5+BZYuW74e4v3tWtmVanZmOxpBIxwRYTgvFnRjTiPyZ8/1pYQ0s3
u4n42PhINy7+zjTlC738rY3WlTeQ5jkrJtBoy/1mJmmtNz+8C+WbbCpux76pMVDcxQs2DF6efBOo
fvXQ11f/r3chCTlD1xWfG4W5Yw1UOhCTjD/DJ4r/KNj/9ekixI5c7PEtlz7ojv4s27i1V2oFuWiz
iTEs4yV40H/9/Y74aqndhEepHrbCgEznak/SJm77w4xLvtnu+tiWwXh9A8vLcvzO7OOLC+3WSSnv
TctSg5xYzqr9xkKSjgbJEJFJmJ37o/dx66mkJhwoY6ZMu/Ktd4s/P/vQm6QowZBZjE0WW/NSGx5V
nJ997PU1/WuV5U1sWGJJnIiKkTaX9Y09w1dv+WbLyVrYCKMsk8Ip/dpAAJyHlWO0iq9k39kbfvUj
bnZfKmMQa6LExVqepsSfQb8ksOqt9Bvzoi9C3Vvzol5MIkWQOs7PedxP4WBb2bgzKWfO8pk5uZ+F
6bceRkmmjvqUYv8s58jM11YXrn72vd7sSblWh35uJcbqn8IH4YcL+3ZDqiUNW5EWgSYFG4r6jLX/
/Wm/OElvjYj0IMQ/9pqtxOk6ReREfFVGhff3D//ieLqFeMoWVOGcQeJrtXYcNrPys7dxa0dUzYlG
ZZxX3Lar+aoX/yZF+GLl3boR4WJQy1iIzVDhEAV3eNenaOYu9Zx4gbp880O+2D23QE9ZT82wS/gh
lEWvug76CyqqL6X92UVz6xGkaCBDwhZbB71uY1tXJbdEbvizL/QmXwg1U0p7ky9UCzCEw/zhm6j5
q4Ui/99noYlbaz7PPLOsueOHkPh/f9x/YE//kd+IN3tR7UbNSq1x2omMhc3YAiZo0qZwn2AxLEy/
l3BA8choUcusxly7wiQyxbXR0VyKsq3TzspK1FwnXTYRADPmUUd+Uik0PXN/XB7VYr52+neRKTuI
Ja8GoUoVPVq56pmz7pcLVVnFl/TBpWDmqLhoBMWv63SEkIpIFd4WkiyADnsdz75pyXaq2CHVvG+R
dsc6/XMskXPjnRa9J5FlhZT6dFouUVb4SzZt5K7xOiz+/jdzZ7YbN7Kl61dp7HtWc4wgge59kRNz
kGQpNdjyDSHZEud55tOfj7JPl50lWad1dYBCAXJmcoxYsWKtf7CzlTKJs8Qfd07Ex+2TRTO1uZ00
fxNATurSyxpJf8882jrIhFSH6n2Lhh3ogneyEEvOz/O153wSnmDhaxq5aY/8fAON/c4bbi3wRgoA
yty+zkeej/e1jxRXd4zd6DSbJq72Yy3oYexlM9KX77epPM885PfBp5rI7w8OrfJi0dnf56pEnO8r
CZlIz91ZhWQw1jEwAF/dAxV0fRPCDp+O06cy/h7pD1AfYDjcZDQOM3M70Xse2s1ggmOZfBQOV32Z
rkJw3mH/LYf6hYrR0qzrRQJYWA4DPKCtqUWbmO7GBCgpoVFvfcc4WvQHo73vEsdN7d61AookILTH
x1x/jDArGfpdBC5D+9QkG8UBd0PPttSWVbEb9GfK9MtetLdxnX0qlOYwxjSVOjqV8P9rI19WQMo8
MCaxgQxsfzfWIKW7yxHIvJ/yJKILSU+uMCUYKYTQQkSNlfZYByUYMHObBOZyGJVj3oD5fNC0cdGy
2SyCfBNP8d2ABXgS3uXTsM6rgyE2uUqvHknHVqtWkg/79G7CDbm3+isFcYbS5Md62IGQVdSVAWC8
HfUF06AQF0hhLYZiK4pmUdVXeGgss7BdG+a3pDyzRmsViWxp9NrnrC5hKoJJ56q60HgUeBHgNrUN
HawD+q7dqBPm1nBS0qA+DmUxo78Mqz6OXbOyYVK0urICt+EO4SW4aZlm6wSVfaloyz7sdh0ofF8m
S5wlpwLniWDaKRCszAs89lYJcHTHivHKsJcal2Bx6hIkS+cDxZobjGvd9FamV+00r950vUDs1Nlr
sD0db4BTla4D2Wxbem1NGKwTwApxNbileG46bxOGzjYr6XgFxrfMBzoNQcunQWun6lqE+ipLrsfK
mFVilkJB3bdKLhL9eygvR6gMFEmXlEOApjpY6KVLW7a7JrCW40w9nDzARF8Sp7iyJ2SZ6KBYCwU+
gqKcO1FzXtD4LYd1an4xxnQVGDM7N2u3bIQuqZd9sqf+THOOWvA0+BA2NSAJBch2K18O5o3a93sn
dqko0Rf1XAu8BadeDP6GLp10xNIBgw4syKkRyD7vNRW4WAYIs1z3yXTT2hCCSmCjqrnIeGNm9rka
PquMRKBRA00Cr/OWqZcDlUoXta8sqxEONM4vkyMXRv8Z6eM6DJbxAMUkBZk6pZve2KvAHEQTAGej
a1mA9k0gATzksQGtcFdGxiKQBlaJKP2lMBurs3AcNghBoT64juLrOLUBDjx1hr3ApEar90qG7gN1
oqHjhXdiaSAZZKhHC0EDiDto4OsoaNXW1zpPNwHdDDu6ScdjrQIw950lLwOM1UGHNOxk4O0dxjHF
yCb+rKQV4kQGXAx9m/T2lW851508AN9KgT0X4b5Hlr8YNqIS5y0BWtZflAROYAxdNKxXaoFec0Rq
hegWbRPQs0kQr5Pmy2AxP1tgOui5d8YToo1LXYWANZqrwnooQbc2w10zZK4aSnqvV7GNcqa9BRyk
NfGyDbCPnMmPXbzPp08aS5gWfq5bUPHRgyPMbVEI4IbV1pEq1blukUPlTAB+KiqTDsLPJ5Fe5THD
eLAWNrh+1dmOzrkncWyrJaLR+bJrbm0N9CYY+1UeB09qlOz94Dqlv85cmhfE3gIAJT+bfUaIzNZT
43/26HY1wIJTJz0X/lfbBwrPgGvAz/VoIixGQEMFU1S17yKQHhkuOnk8XYpSvU3BxI8pDOMhIy5H
ztdUISIGQ1y5ySBWohmWlUXt2ary+6oTu049A5QawFZHPgX2MCKkItsY4aHpHrXqPEzOdfXe7odN
lLMqDzQl61k1tz/oJsv+97Epd3VhuHF0BGu4Hr3snB3A0uS9obVfxddWgSwzNMDGAV/b0Dzy0q0m
nfNKP++qx5KOvN8vGxwYRIOUoV+sR3tnVcOilLeN/ZXa0ioKu1Up7qz02RDXXXSPddjKhErik3S0
2aOExzBhvqPX8qqKLosaMXr/Oqru0nDDjHJ7j6NZSXjux+Nljy1YqOzjXoKlIwKDwUVedUnHBSIe
qKY4quEE2/s6U5d9CnggraN1Gx29vDl0GTwNsDgCmHcJdlOQmbCZEo5z741HNc7A4QJg8YMbf7rm
MlYqoCPV7h6Nzjur1CvFvO1Dt6EmDJVqCPtdouylR03YOY9pIRWA2GclonSU39qcFad7yuHmhWOy
SdvhrJFQ3Rzmb/nFc7TdENBlrUF2KgzWRFXhy3gLiybd7GqrhAOpcE+idrTad0X0XuyxTpMT7upU
bDFvgjYugo6aaAeyL4EijoJSeRXo7bZWylVI2IKTu+0NtyymM1u7r+zvoEUXeiJWMu8WwQRLEcpS
AR5iiCy4y58wlFlMEAj6Caqlsi7N9gAALxyuoiJZF+izi/iyzaB3RvqhnlF3BakcTbHGhEIui2WS
3cTaVYNKwNT0Kzs31qo3rtjVfU+hazrxtAl99CMor49XuItvciiP4a6HURU2lxZ4H2PEC0G97dAx
lNAuIu88Cb4BOrWKbt+LY0REj/ps7bPrslt5HsVgt6h7e+QgUL2oyOcxnoI9JON6j1yVtkjLEPL1
poKf3tPHrYDPMHGm6utUHhCeImeA2Cvzz6qCTjRFt1mztVXOrNI/NkzxEcz8UG+c8tyxLqpq1YRX
ej5t1Wg35u2yhvfk+eBvlXxr6P4SGBcr6N4rXC/Z6X29FCJYTUx8S4J8hJZgm8CYtWJtssgRvtSy
XehNTrwDHAnlxngw22OfHgOYWtQr87moG14VQMqQl3AqZxPGpGq2qwgYXYZ6FiYXk/KV4Ap2sV8Z
5BhFdxwjOor+RvXOJ5aZqry2J3vl664yLPqjrM/LYVp4c1dCPfjTlZ7dSO3Siqs1zsALk3Zy2J63
8ksNgzHZDQQAQWJpac7iBUEO8z7mvU/hV1s/eDEE+fra6+9U9SrwH7vqEEafPVjIIWMhZfwZ1kXh
PzoVrCMOHN3kVTjbQ7MqE5psSO40fzAj8Hz7MoCvMkgQvriGrVsoe1Wq3gzJVU4HWiLTDyR1baf6
ztG1jS28Iw7W69g54Htix9WmKACq6/pZkwe7jH2CB5g6TwQYI16PM1JYL+/y+mvqXdfhrZY6e+g0
qOcZN97QflHU4pBYCHPIb5MYrjqMMrEpwBNtleESVlOpafMbs8HbQwXyH+R7D5ykEfIA4BWHin8N
FGpZQ6jsVMLleJWnHpYpw6LzLkasLgswYeWDpx07PV9UUBYcCdPfvLVQc01DeKVqfGYWt13itsOX
KB5XebtHM2921STBA69kEkI04zxjKhrFFRa9CyYZbHEYv/gcMNkftOjYshCrvH3nFiYUNjNN/1B5
B4P+qX5JYYHEeK0DuW2mc8s8C7vBtW1nhVxGox5GIm1qfo3gBAzOnWk/afjfiTBf+11+lKZ/m0Fr
DtHkQDCkQTN91XqAyANidcxOzUcI2+UftQT5gzFwU+2b14xre2DBBD+9rMytGbhjX8L5Pmi0+xLB
LrH+HEc51OEYhFkL/RvBgq6+tZX6oOZ4BJVBw+5SeNuJRDRv6y8BatLCaWErBa7pQPmnnyJg63UN
iMi0Wfvg82uzvBGts0OA/qKH/y5H8J/JKhVo+GlQ1DRn2eOoFM2b1p6kAZ58Ky4taPKBdzHzTXqW
KHvTDA5drGZZ+fB6oeCnU7CB+lOSLfdz2oMHnaMMmwBgbOYPKxt6gaz3oXqm53cDpSYjGaFUTMvY
I3eF9aAJ+1hMmGrM79MZ3azb1t0uJJXWk/I5NJNt5BlLyNlLu4I6YF6PbLZT6jIK5KUp8VdQIxB3
2IUtgGGxHYZ9HdmfpJlCQQ3PDQNF2QT4XdmsA9+NUCix6/ToaabbwBnxq/bCM4094n2u6c0EI/s4
mfZOtuqhThiLRCMbxeLeulcgx3gZwak++sDgq+prV3kbmYICvsGeqRi9szGT10ncbzUbfB6KMX8u
Z7xWJZkXsrmL/kvFGH4PDwJm8WGEfgd7OKjeqXC/lOBfWyJPSty91one1MvhYLfNLYHswkPPZhBk
awbyCdiBjWTJdgo00n5C1ICVWiyhYB0mRfsUD/ZOrae7wH6OHP/C8Z7/fLevVSbnu53rZ7/cbTU5
JShzgW5dYi5iUoUZyNsX+Ts1xBf5/tfueT7vL8c3Y7vryoTGV6Eaq2ZSb3t0dHRcqfrnULn2W432
9U7rweM2+571sB2ji0RelO/61L50JV67gvk9/3IFKHnngvHHHVJtmOCh62MKa6Jcg7fae70DNwE7
xvzTgOFACB+4Zp1KdVaY7KwpDgBCB7QHbF39QEV8fuAnxb0AulQY0z4+BIqr9bdT+E4VTn/pfb92
oyflPSkyWA6sVQco6osSM1pqVrD3tgAIrtliQqHIDiQ/eF4ky4zeeBZ+KxMU3bWVOtXXOavJFJir
EioX68DahFA8gO5PMjaJV11xb/jmxhLtxpzMfVB060C5N8FR54b9ycm/9EW3HP1wnaZ35SSXfQxn
rNjV9Zk33mVNuUIGyIE3qjWfqihapkhvVJRjS+/SsPc2kZR4tizEGfy4svwcqy1FKBRgcN0ZoF0R
2aOsRoAOgENxj6BG4sH52jcd0Bp1BVaiTSWJI2RypfkcECQHeDlDns777aWn1IuZi1+2BRnFQxyQ
KMbAWZGZSBr4k4F93ohhp5jg3mc9i7WdnDnqGqqnOUHqKy+CfFeP3tKikKazWx+MdBuhWBWTPOcN
lHNtZxbxAkVBmJz5eBs1+apqg510bCSp7qWBjdBB7/AZZXte7gvKUTgThf7DNDxnuX8oIMWUAVhj
GH+omcTwu0Haou6cYwNAO+lsmsKLKgxZj2E/sa72WsSMSVf+AFu6h/rnu97GtzTEmSQvHJrocB+Z
+nmWPxt5uU3scZW0MxN+XwQ3YTXdxz3pj4BjJ7Q127NlEbLmQGmrs5suPtfjc0CVCCF50cYZH41U
W49qdJTNkxN8M/VgVfRoGKaSIkHEviReVLq6HLKtUhwbWawmo3ju62zbKBP7m3tpHgBdQw1tzlLD
WKP9wabXXKJAtOhEejlBvO7h5lTdsOlz75i1yRnksBdDbj9I7m2a8EGSYzH7JaaY2s5URPQ85RRR
cpGHVLsIpvOG/LEa/VtL+TxG1cHJnmQAA9VKV4NRrkcw+G3vXJiBsW984zE02K0DcnDUJ6Uz4Oni
QlVbSMwV+JJ/juA4IcbVFhsHLYosNS8jqb7TM3gVXTnP/ZNCuSrw6faKgcI+fB4RUMQT+VmfXMfB
fV988YcGTSP/fkIAx4Ri78QoaEgFAaFmofRgKAqIVDXQfztXKeA+ZMo3fMzfCR9vrXonteXaizS0
nGx27qB8GIYju/E/rzAv0K9X4tKpAngQQWRHK6E/OONFU2urOdeoK3TDymezj9yMcNTAgQirDItg
xM6gljeGtvaFsuwDZFHC50lPj7FH3dO7rtJ0lZIdG4W+yqncRGx8FHvXtB18HOTQQjKlQNlWbQ5h
mCDuXTsJ0ybLN6KBbwNn9M93Na/Zr93USZZQxlFHEPB6csiOaun14AcrxQY6E8AKnN5DdryxOtsn
GQMC0JmOeFJ/aOLbFIdlqz5zoPP++RbeeOWnyuTOlLHlJC8+5Oo28nG7HMZ3Hs5bRz5Z9KWvhSYV
7f4w1Odtd82a/s6BX+vqMYFeRNZ/WcuFY+R9JukQtMhidN6EIhr6efg8Z+rqzw/lxczmtRd7sj5b
MkvqeLJ4sTBYirjBAFRQJtxHSLWE0W2gumNms3KES8e03wEpvPWa9d9TlGzCC2acb6sKHgw55/lw
GZE++PMtvfXQTqKOHQdBOrW8Z99SMWE/DHoD8Rb9vf77n0/wgmJ67ZmdBI/Ia0AQWwY5jRjntXcX
VuFFXJiPmk9zAsPHkLWy0b7JbqBYkVyk3he7YoM5mwBCNERdatUWCKb54zYuqE+o+aMj0l0Dz5Sm
5abqtHUUJYeMvdGfr/itatWpynfJ/l5rTZ5Jk0WXqTW6Zeqvnabf6WJ0c4hpilYs6jxZoV6Pzg96
HFl+50AR0ihr+9nWjvplJL5qEVjK3NjTb1p4AajUaJnLRz9iPYqvy1mqhMKmppFCYW2rwhHuUYPy
awS1VETdvHhb283aCO5j7yG2ijUMuW0xxnf5OGxjAMdJeGnQzs9wC26dr55nLmvHzULEH6bh0RzM
I66cVD+Mjw2UU4HyMXYCv0SX/6AlOcWdZDmgxo3jG73cnwj2//xNorf+93/x97e8GKvQD5qTP/99
Hn6r8jp/bv5r/tn/fO33H/374qGD+p6ffue3n3Dkn2dePTQPv/0Bsyxsxqv2qRqPMNKT5uXw/lM+
f/P/9cP/eHo5ys1YPP33v77lbdbMR0NJM/vXz4923//7X/q86fnPX4//88OLh5TfXcPveCjyebf4
43D/85unh7qB+KGaf2ETIm1bOFT2nRkX0T/9+MT4y3I0SxWOZauqtJnBWV41AT/6y5Q2X3aEZmum
bc84hDpvf3ykCWFofMT/BQqx2r/+77Vd/pi0P14Iz+Ln3/+RtellHmYNNBTjJCByWdJw5pM7thTC
Mk+hPGkcWmVYKZlrp/TZ5F1Hz86pg9EtOmWdS4aLoUTK2eyfvTZRclqktX+rY6rtTWXw3a/EVuTJ
c0b3H0EBi14ClERzEJtIRsWyE8lZjhAq5d51EaJK5OdIhFCBWDmqhU851tw0Qmh1YMco6SP1k9zN
nNHequGyhjQfA8XaBml2KW1xMSo2xVt0y/2Y3hOQ9KWR+RPNakjktmFeRYnc6BLpN84qovQy8VAZ
sZrzzqRyZtMCtNI1BU7qXOKyMuqC4mN+neEOQn21XZkxO5K2uAwGuVFa/DPq5KuwzW2cyp1Ka2vh
ex3Y7McGtqgR4caKPphvHBv8tcKouBx0voYSQx5YW6Zw7tcdZVoPOR4jc8uKejcQ22RXDWLHCpgt
CiW7pP07q4/6jktsNDdRkDsoGjzm6mPMrShacqbGHf3Ko4qkjEgFAo30HNJzTSrwLc2txWX4iXpR
IvkhEPmZv900iZvky2nyXVVqe/rZ1wAxFrYEput4CF3kpFlBOF3HSoorcHNOEkXds6SWygNFkWdt
Q15uFBxNTIWKNRau7aPVa3cWbOVQPaKbmeVHlRca0GovtSt0WAASdKs5sRaVBQqlOCZslsDDlkH3
NUGFa2F4QLkraxvbnFMVxE8UKTMqEmN1DbaTDD1ZDzJBLcBCCIg33dBlF42yTmNrmwZogGSgA8o2
+xpH8xZKT1m49V3OWBuBGjmds7HYRcalv6GUS7Ae7ko7Xrd19ChH5wYT17uXcZOYHI3vSCB3Y67s
Eaa7yixBM7+Y7TSTdtvEaLVWXCV3G2WQXiuE7PLBjT1SVt1wk1C4ZY3Pid6dZ6RCdv5ZDwvX8ap9
NyDxYaG7JHdpGLhK6dG+mFSqsUiqjZaLpBDFt2ndO2iN2hltLQQjWZ/6qjgPRLK22/C7SSl5kZvK
mt3g94LmRdwe8f1aTXkA5AlydlXZOxowG28MzQOMeBqMhPbl2CPq28aUsFOkFdPAHGk1JvEOW9az
tC0lJdxSnmV85lTg5uMxZ5fFVgUJptDCGgQ6dt1lwaYKaCI4Y05bTkd4sW5Lb1OK4L7w+VqhJXBq
5w/nvGAVZvFlYMaBqzpVsCnlvKGZ1AGQ/jgis1G0bH2cp6YzEA6Q5iXlArpX2lCvo8Efj00E8Xe+
oFEV3i4X8yhIAUD0XfYsMlRpU9UQCF8wdw07zVZS67NlZFkZyFeRHOwGJRkzdcJdk2b5Vnh5sAkM
XXHDTNnGbUNXVxm8lZ11dE0idCl9U5PXoc1OH0/KlT04m6JEl8CeXBXZRbyhN2qcfxVOfcAxBzqH
96VI/LXMEV8aIH4jOOdX3UHR30OyvR6AddvSTKE6FhH99yxRCS3H9M0+dz3UFhT72Dk6UgmPMgfj
MANh1PiYjBlSYtOd4rwHXNdOnBN+xH/DMh1D13RTBYP2++mNVHQyadHy1BwTPaRiX3jYDreFvQmQ
ZfdyBAjRVKgN1Izlhgb3Jpi0cFtNs6BdkRsoL5R7QzXkcmhafemr8XMct9EKeO5Nh6CPUt4g99JR
35YXYWu681Ei/KPV9EbBLd3y+ysxhF8KIGOJUCB747M6jcl6XobUTEdmrMiupZpvwCzu57DcJGwL
8VlNKDuZpthZrEtKJx7SBABCB9SGyTtPnKmRu0yjDoNGsdeNa9WByBCKbQ3R326Db728RZfHxxzW
xkQ99hGNGY6MMeoXqFJV7aNvmK6GXlLO6ioiQUeBaWhlC4nHbAjwyBSWi+kQOhP5tWPHz1ZkXuj0
ovwB2S5fnjlet3eQxp2FA9Gtnou+qWLTy19PjrFtGlSLdJBeI+340nZoiTaB91wIBAcJ10qYrn2L
WAw0qk8ex7S4nm/IYmHFirsaAL3VaXrW1FSi8mxrOet8si70utoXxtUv6cwrKcLv+4sfA0RoQhVC
Y2YwUn4fIHWSWk5rjbkbtTTVO6K2E9iw44SzUfP3UHAv6cbfe40fZ5Oq5nAiW7OkdbLnUOuww93P
zl2Ry4s2rIl6AH+CPriqaT8v/aJ1y1JsFBMtJcTESnMzeO/d8cst/fMibNuQpu7o5j+20ED+MjvE
oKunG4KexdaY+16lR1aB5B3dmRdNU9YblrNyuOuQk5YRBEIln/Wy+seiFxsaqm6i6CtP4oMFuDGU
FaKYIMk94fYYkAsT4+GReCWUXYBAPP7Bl0Apt3OCgK4hhp59/qAbX7oBApdpgIiyIahnPQLtN56+
VypriaKjiS9nFHw3zUckwy9Vq3dloq8ixX+HEmXMz/30keBMKMlXJQnoKa48w/I66Oiaua2iLXJN
Re+M8qBoWdmmZZdU68kAHZgc6uAzgmxY7s2KspfSAP43sFqGh0F4JGNgkCJzK8v0rNYCFGSBY+Y0
xO3+e6P0R+Ny0oKDOagXxUSXke7cn4fyyU72x+hyrDl1pplsGKck8N4hPpnIKVB0zRZRmZ/hYeXq
ZnqvBGJdJx3ivCBgeptO7U1vjReqULbA0JBQ0R+ycUEUiIbEzQN9W9TyWq+aWZ10o2vdTi8h3JF7
Zn27qgP/HWvRky7HzwsXhgrJwzE0qZ1UjIxCCTOonljGtcbjqAQHS0EznMKUrvX0lDvQJSORsxnN
bYCWvNY3n8qyWGcjFdE+0xAbmF6CW4EOrk2S8c7W8oVB+4/hwf6BlURI9R/ua6gjGaLy6xxMG9JK
pMQwmlHdi4qvAWi4QsZnBnJc+GFeoH+7ixRwpywgGql3GxLPJ+PC6Y1bUaubor2MTDTp62MbpxDk
Ue9EtlUB4edVwZ2Wmm6s0iXW9J2gZz6Kyg1mNRbMNvLcuDJRQdciiGNo9HdGsLWCd4ohrwYoRxqm
Kk1WbPulCPxLrSoRkxcbeHG4VmQg2mfvdBX5MQ/jAXWTohw+RmLbhf35vKKMo76d/Or6z6NYey0i
O5K9h2HY5A2nNolWUbCRZTPvFoi1FCpW9zQbq+FxzrK1EK3wOlmzFfk+4whRtwaoln+xIiCrZvo8
Z9nCT9bvXNKcJfz+/k2VXaQUUrMM1VJPsohJ7zPqdoxPSz2bZHn0IvNSVmJjFvmlzMPvZcurjpsL
mch1bL5TeH/lnXB23obhaFyEbp6kUBAPPGWsLEYfiadU7vP61sK+IpXKWo3MK/aptl5tJ65FlP5B
6cU7PeWT3tw8PX+/gJPqYoneEWhlFgxg58tpltC2UeRh78JbMXXlJZvJhI4oLxl9VO/iDu0s/R7D
7fNgGrct9nyZ+DQxn5kyblV9m6O+b9D7Z1zbVNHLonbLBiEq9Iu8Kl3n5Et2xFa3t5Ykwc6PiuX/
qo5zk6f8d1qg+a2k82ap5//DMo42L1lvl3F22ffw4dcSzsv3f5RwHPmXqVkQbmxDZ92wZmLwjxKO
sP/ib82xVYtP9RfK8M8SjmH9xTRwhCot03BQouVHP0s44i8pEI+g4qITRCh46/+bEg6loF+mnqJr
pjRR/j3l8TiAzAWkSLlurACZV3BY4+dAF8M7Y/utw89B6Jc4F0klHvshk+ugKqvq2ItJ9fFbmfLn
Xx7zu+nl35c/F81/Ob6TTrHdxp5YIwJeT1cFeCmk8I2IhqdqquTYplE23ubPJ3vrZuZ//+VkNdlt
1PuZWGPmYRug0gwffddR2F//fPzX2kbzuziZ/9LBLSNyRrGmkGCea1pvpte9GqnibLSbbHAVOYF7
SceyOP75hG/d0EnEK2y16OR8QggVctjnQYs3rFm3QfhOZJ+z+78D+9+v5ySgY+TTq00L7KePa9nv
xcjiskTRXA/OrDiYZe3auI2XZV1mo1yoiamVGzULuuodJzLt98Tz7ws42QgUMq3RkB3BHYH5LTGH
sV1p0BaKjbIHBwE4E+TpKJWzvEc+ft3qeU5VTfFtPf0ApENq+in0FU5Q2iVWzyOw0ak3qvxZWiDW
P/IC9X/AkZipwMQaaz0S0r9AZWWv3bXROyvj68NDd07SxcSOQlFTcFvHRhg+qZTrUdcL4/bHMkGM
f716/NbhT2IDMBerKAP0i5JGdnf0TkwwJWzwP/ZoTiJDlfRRUeilhYaqMk1rdVA6RBGLHJ+Jj53g
JBroaCLYYxIRDXKzjZajELNta8lUWn3sBCfhQI9GBaHfAn30nP7fZR3WQXOXNo3yTux86/mfzP7a
hmDfD7inTbmWrkffRFZqCGNoen++/vlJ/3Py66eABqRUzaTVR8/N6X3DOKnohq+TfkQDpAwD82e2
8eYweus0J1PcMHPP7gtFug2lo2abiRzhwQngwECzoOmHj021U6BCmXelZwyp7RZ6PN3E1Rh8otns
3HzoWZ0m4z0IPq0nPXB1ZQixvKmkgSfVmAN3smwsG/58ljfe+CliILD9IrZlYbtVYo47JZ3UT1gN
gun62OFPJ7QXjioPR7itLPVhoUaDeS+mvHhnMXnr6k9mdNtRRrUpMLldwhtoEp+NXavID1l4avop
fKANjWxMxsh2zbqLeQejjeByrY7he7Xat67/ZD7HDkrezsDTdzR0hHfQybJ+XUVy6i8/9vxPJrTU
EdNFSF64dN7CO2nX9eUQ0rR95/XOr/GV+Xxa40Wtt7ei1pcuRdLSO8o0Lds7Az1tdd8ogSOvRj9H
qPBj93IyqyUUPhqOlkSR1MR6jb09UOcgTnv1Y/P5tMk/hGMpGr2Sblz7BVJcqd7Zi6jF0OGdE9iv
P65/NMx9wJxpz3gqvbHAys0HvHGZKlMn9n7jpfF68PUx+4Lkq/EVogocrj8/uTdyHv3U7DsZfE/m
U0/cxYSh2AdKjZUBRCeHtM5u+ghPhayJpm4ZBqJIN/EwoeYjzN7Irzu1Ee079//GcH8hhP+SLY+e
UKSNy7bLBrpdGWEvXVtix/DOXc4p5CujUZ5EA6trID7qpeMa6lShtKp5XbO2vGlKtoVjyPGTX6f5
c6GYfboFq5lZF4Nh6BnlNduOvmBEZVnvXMpbNzr/+y83ameRVeR9iO649JB3FZPzVAzghz8WtOVJ
2EgqQ2jjEEF3U4qegpdG69KnD/n9zw/yras/CRoQkIUdRT5d6GKw7y2W0otaVT4CIyP7fWGr//Js
kEHIIkWRtKYTdjLLVrPTiWJdhUHQny//rVl2EifqsMTCeKhstxl7T9/hMlKpj0OhMeMCPYBVQHcc
vps+CYzzinSi+fnnE7/x3E6Nu40eQ5ZYx5tQ2LMhWlHqdYrJral8cLk4te2ezCkuW1FB/S4tbS3G
bvaxyj+kZqLpp/7dwnPUDCztBFLAb9wJ2sxCVEX0Tgx66+GcZAJCUwMFeO3kRvpsCtdo0cob8w8p
oXHtJ1Ofwnlua2E+uTr7Rnwz4Lr76Bh97L3Ot/TLiNVEkUG+9yfXl2Nz3o6ZSi5QBlr0weOfTOcg
apvCqMbJVbzU2ekdDpyeAQjkY1d/MpuNArn8JubojafjEGfImg4fSuAfO/rpdj7TJ7uTvFalQaww
NsDVili+J/3y1qA5mcqRqlRq79WTW2q47tbYJS47y3xPWHceHK+sF6d23ZmHxuKkKb3bK9YT2864
25iwPzO36aX42Epwat1tdBJnDLhUrsHEPToNWpQatncf245bJ9txMOiG2U+id3PTEjvbsdpVNGYf
DDfWyZTVGpxP7ClqXb9OwIQkaIEU+Ax/aOBYJzOWhdqLY81o3DKPPPQ4LL1eShh1wepjxz+ZtJbn
17EyUeYpsnDA8BoL59bzko9Nqhec6C8hgfqo0mlt1GyqFp/wa6NX7eSTVdmIDXzs8k9mbayFXel3
OjYBqCsv48K6H50x23zs4CeT1ooU9GptnIPKBINWo271Rek47wlivzFpTzvtRgGZBCP1jiev3Fc6
+V3mgJj50KWfggbiYqoUpRY/Lx12HPaCnfjgpZ+2cQ3L9lo70Lq101M01uej1x9+MKc63mALCy+p
OfoQOQGeAZg8CoEuyseezMlsDUwLngc9w/Vg6k8lxEw0dfwPVrb+oag9pIkd+hzcmdr0/3B2bk1y
m9zX/0SqAoFOt1J3aw6e8dgzjg83qtiJJQRICAmdPv1/dareKo8SP/MWt66EZhAbNrD2b5UqycAA
lqiC8uv6IVbXiSWV2uR8jib4c68UahtqqslvizrCtXUDx+qeEXfu5qtLWSP+di0KWv26fohTeDZN
pm8WB0Eh/BhiuGsC/Rh6Nn6IU1JFlm1NMJ2TAULWcRV/jg5Gz349P+ytw5itLTJhdwZVBQXTLQRL
zqKIzqv1I287YZCKiAA+TUnm6MOI55GnKqnVG3y83ywxR+726njYcbRc7hSS8RyQgjg6BVdtqd+c
OSKwUXSbaWfqudy47oD0ZgbPrks4/fAbnUOsUlGFtl81dtZqVHdZiyqnUbbb2a/1w9bqbGVYvUWu
nDKGkoPww8jfVDL9d8p0xF+v49YCCRdMpWiCRyyPX7cw8bwrZOx1mp0JoRPaJVPZLk16cqjb7iGO
9fyghzjt5BjYLHWuDARKcVSbvEvC4U2ayW9G5RCneL6F8GpNg3On1r/ERj+HkX5DqPO7mX6I0lQs
dYD9eivR7FUGG47QLG8jq/2W3jB7PehzHblGcgvbmSwjX/iEdSAfxU79Mo0jddkNKiSq6l2pe7uj
AC/53giwZbzm+ZG9XKViAIbPujLa7FZobdB1+dbL628G/khgzrqYCxPoqURhRfaQjjV9UEFlPvt1
/RCi4QROIMqVMB2bqskBV/mSpMLzkx520533WVs10pU2go0fTdev4BM8+fX7EKN84esiGNoO2vGF
uw04jvENReDvBvwQof1SVfXEaviQV6DZBG31ToD36LckHsVVlBp4fQYQzEAq/R41z19Tuym/peWI
ZQ7gw4DVHGOimu5DX/eXSjd+3T7CmTlg2mzFBT5EuPONXcJ7HvntoEcms9miKe4NznaxBpcSdQid
rfyeWY+SQqGmtXEOnTb6047a6Db5w2vy/SNf++XQpbLWwp8PH5E38rsFihKePn7r1D84il+adsMM
D+slnsoNlrQv+zaFUCWz8eTX8UNEsq5CrbHI4MgGLiigAPImq7Ivfm0fIlIqMUJYC9xVJJDdBiT+
E0JPz43tH33cL8OCiT0MimBLbq7oU9ROBacsS95ys/pNxP9TwPBL6+k4JxOPUA02xM+2P6W4xfYb
k8Om2dTNwOFlO5UuhZhjQUVWTof4xavxI5t5wXsXylCq8Uwbc7MovO0PrJ38ZsqRzWydIzJQaDxV
0RNz5ofgUIj7dfxwWQQp2UZQEACBoGZPEdpe3ezb9jGhXUTC2EpxbXwle4GR1t4BWBp7jspht2xG
Pivks5go0R6jFKj9pOLGL8E6gpnXzPFFZoj8lW0Tykd4FfenEBmQ8FtajhIus2he4a0Gll3c/Aku
w2c8Pnzy+6KHLXNmjNiYYVycq6PT4KQAuQTlgn6tH7Ja28wAmmWATIBO9eR6creCzOM5Fw8R2mp4
isIJG3aMkj0oCA6BcUpCrxFHRevrnNbV8D/N3AzXbqM+8EAVrW28khToM183baOg2yCfHcswjIAO
1tQWlLc/fQacHsVVG14URoBVR6gZ4q+Ahd+JJHr2a/oQn6udKpmGgS0h715y1SfDBdhXPxkGhKuv
R6WPli6boRUq8YQE7NzePyYMJqd+Xb/uHr/sEs6EowRtxoKPiVuoHN4zwX0wk+2jX/OH/XMJGFZF
7vBF5+2vERncOqbf/ZoOX/d8wsbTmBjmR3AE+bgac0u09pyHh9icq1TGMEuw5T4PzXlearDRVPfD
r9+H4BQ7r0a7yrHMGlMAvP+o07fSzuuM+PeTCz1KppYA98GzSVBboefIwbM9bh+G2ADu2IZuK7z6
f1RORbJbO9lHYNQKhjJh/jkw0mvzp0e51ArFo4qTyiL+5/FmHi3N6cz9nurosTysDptIWBai45x+
1jMKXXhg/vAblEOMNsB5S0uaEaBpwRdUVTmAN7sU5GOvTZoexVLwfq1TlypMyTX4IHT4Iga/szhN
DzGqQBLAgRlNV1v2YSLifeVnC0VpeohRwK4qPcybRfmcBmU0DacPtF6El9IXyIXXK0CYzCSaBWZi
RUCJ2+xQMu6pTqPpIUz1WgXTOjYWSEZDcoJ6sWGp/W6HwVB+3XMAWpzjGYYcy+P9vIUoXFv9Yuio
gsqWWrl2qG2ZVDWqXuHHkFnh925Gj0qnDLOErCH41LSfnxgdwEqePPt92EOtwOtEvARDOcbpZ0Ht
ByUHr0McPSqXqpVrWZsWsAWMTJ5BhA4gn34LF8T/e9FNrv/+yw46sXYI2h72TipphsKG8oMLMq8U
lB6lSITgnNVFZChrwQAmX3BRcXYkiD0H5hCebZtBldZuiJtsQzWni+OPSpDd84sewnNuo7iC1m4o
98yGBR35I3ZSv9dzmhzC0wVd2qOwEtOlzzgoq126yRFkyAx4eK8l/ag3ghaYZPUKCERdN0tSdLg8
KwH9GfzeEQB6fT1vNungMqDBgwbYFr7S82L0T5cli9+hkR4FRzA9IXzJAtSlNdsIR6wYaOCxiS5+
o3MI1yRZ15TMxJROxbC/jSFiZzj95n6tH7bTSUGBN7LOlCNP6imneyj/lNv6ZgHsb2I2PsTsKmxs
UeBsUBPc9uCL60+rol7SCxoft9MQKJMgcRj3LjU320jGy6L65sZvZA4hO7OZbUYtpmyraP9M+qq+
AZMIxEu/5g8xy7BORuGGz5p11TBeEgdATx5VfTx4/sAhbvEYJ/vOzBh5Ni63KMT91AzK726eHiVH
idQhNMbWlAmfnkU9fljk9Ow1MEelUV1tC1OqHsqky751/UJzgNjf0tb+ZjoehUYDrszTwGlTMtum
3xI8Ktyginr2mzJHodFEgnXbGcpsEang60L6kgdbkJz9BuYQqnYL8Eav0Ho0by6PqLmT3Vsqpn9W
8/840ESHOB3ECnldCgOkOZY1zGJ012KxScQqC1gE1fJGm215dnpUt2xkQVxOTTNELyhxS4YnnkWj
fc4SHd9IvEuCuCA7HueJEriMr9chJUu+83awn1CJDC9Vsg2d/LNvmgD4cCSW4YlGuGs/J8bBVV0B
drQVMV6p11s3BGlbhsna8Nuqb5etoPAsib4EUPZuF8raMTmxZEWbixLTfqmHrBlRbRfu7qLDcN1P
46xZ921NOK+eJh4H7feRRsNQpnuYzaVd8feezLRH55bMEQyHEni0FfGW1O6mpn2dwT+rQ10YGfbw
GUCyJZ/D2N4aMVqAcfosBcdVq5mfZsvr6Dwn4MSfI9XALbZWRoPRMmfZBqyRYEmue2Ep3ErFHN0A
YpCYhx2jvRQRk/Ptvgf60XYzrEs4mec9bytb7c+Ktn3il4Uc1V565S6WjoEdEjU9bn2CPKxZ5rfe
RIf1kvFqQyKpTAkQ8d8Vl/BrFp79PqyVM15iVhWi35GryjFTd1VEvS4HwZp7nRtEM5QpcKIx8A4D
S6gKwJnJFH0LQfmb5eao8rKkZrHEo11Zh22br3L4Gbf2xWs5OGq8WpS3zh3AP6XbnHlENZi46dmk
/Zayo8ariQVxXRiPZW0lh7l71kL576avfn0/5DRW1/M8mxk4gLR2f9h02HGZ36VvQWp/N+yHlRJA
mgllIllfZrhUzqOwfdfstV+lGeWHlZIghIHmMX259abSp56A5bsO8HD1u/U5yrxoJ+geMMzIuNbR
eg7Hzu15EkRyOPkN/iFQJz0sVdBMfYmHqp+L4XdRMPpVdFB+iFTjFjsPW9KXDXBSPJ/GZAUfMWvD
n359P4TrHA07m11oSjVke5on/cDwxp6GoZ8Wgx71XovpFCUwXEHtDeW5S5b2LITwTBCOei+TLFW7
19jC8UZjCyjKgCcJFuIl5qVHsddCUCodAdiKqlql7mI2R1MOk/rYT99P/wFd/3L+HtuuhpAJiKOo
c8ld0zHyDWfaze8qmB2CNgEgBGAQ5Ku4ylpvK165MiFT4jfpj4KvkCmXievu1ApdF+MyAC07ae23
9x0lX9TSFcAkQLmCrWN/N1Cb/71rp/2Un/QfusovAx+FrGubVpoyipM5uJUZgEWkWpbojbfD39TV
0SuK49ebFdS2VlWs0qv1J2X2xUgx90WVdKEBKKgPXlBw9hgEmWpPyOJkVtQZDqMXoEej3vPrHwIb
RcExcS3yz2UDpBgkuBYACt10MEnzWjmOArGYsB1nluvKVE20uteiRt3ZNgCk6bduHyViO3EW5bVh
VzJGhYRfZ7vwvJV89kywjjKxeNy17UL8wOZCyJZ39xnq/R9+o3PYkNWktylze1ca243gHrOf+wTX
d7/GD5FdDzsdR5noErntRYXyLgy97IgpAI2vJ64OAlIvIIiUE5/HQgYAY6GQ5KNfv9nrxqdG2ZoC
t1lWcNk5uyaEyVIES0q/1g/b8JIAs9zhi5bCrsF33S7sB7zV27Nf64eIHoEI63lHdYlc6zGZ93s1
1G+wXK5j+x9HxaNOrF7xzhjbvivHFTZrVMHbE8joxW8TO0rFFhmLdAZArGQy7WtQ6NPhrklc1/gN
+1EwxrO1Z3FHdJlEXQsnqPRGcljaeo36UTJmTVfXVSa6Ehbfy7vRal4kUzt/+N+tX+PlPwb+qBvL
FrnNC8X+rnY+IOUnY52dFaF9f45xquv8cqyjhgzm0lUas7oviWMTkO3R1F5Di2RvmSP9ZgL9Q1z9
ZTvTgQBjNBOYm1H47CbysaaV37S/Iq1+3chAsphSYtF33K4BwGtxlb87cOj/9wf4XccPIdthMgYS
qsAzTWz1cd4C89w1kV81Ez3KyJToqCPhqK5rcPrBaBaVk4jSk1/fDxuswe0CqXSn8BiOW4l+SGG9
WQu/gTlqydw2waNgEwoKASCcYGtihq/wH4e9pVfnj3IyAGngpDLBOmG3yXfcHT3opPFSMMNw4vWM
4TPBazUqBFG02ldtPoxu/nthgx96g17h9r9OSIHjW9dU12E3afXNDWMKMPk4+yU15LCz9mHr1t2i
81Xd4NqJhiYHUsVzhzpKyrJ4T7ZoxP0baJlwt+8E9AiATYI07nf5cpSUpfNSGWS2qqQw0DiBck+e
etTzffSbNIdo3WKBG65lCE41rdf+riWUPIahidwbvf/nZPIf6/GR6RhzFq5x7DB1Yhfp9wMML9yN
kPNgLziIufACcHU8noZIrf27AFab+zuTtIP+GlLGLy4O99uEB1sEAHLlQFfYAinf6y5aw0IPwyaK
vW6q/XsPlLm7dAZ7LoxR2/UH05zfz6ad7jbRzBdWuQVNgIHR5EQLvr80FPUtH+SVUwGb+hQ25Tiw
wcqQaLsUDYHy87E1TbCf8F+PMC8MYdT5w2/QD8sMdI1DeC1IPtcVbR/nTGbvQhHCSNSnedBeX4dT
H8iox+2oLMOV/B2Hw4eM1k9+Taevm8ZZc9NBvMiS7dDZqpDfhv34FkjjGu7/nirAuL5u3LlA1/u4
ynIwYHXc2nFXMLraoHo4LTgh1ODQx6rxul0jR29DOoCizudIloEJ4jOXi7rsYLV/8hunw5rTbJXD
GZHJcu45vJ+q/fPUhm+N07WR/xqn6877S2pASS2ctA528sqJZ6iq+fu0qdc/15YGb9xs/u4nDikC
qbKkDs0Ay9OVyfjUTIMdRD5bXLbfigUVbW8cqn/3yQ/LD+QJtYPRRn2uxSTlBQhTCnUY7CKE3tOw
gKLb71aJHGlkdYO7k8oqDFoXBhC6xZ+xEPltYCQ7BHQA4AguAjpZUjzHTWy5wKPsjQX6N1/iKKJL
GLScO2pwT7Iekuk2UyOcoNMM7/4gFyvipS4g/1LRoe1YiCQApgMgQdS611+yAX7VXtFwFNKNWzYI
sdm2TJJoukBzncIQifodVshRSDcLXEUyR+EvwFN+MfMGa8dMeJ3j/oWkJjHsKlSiqhOdxR2pWM77
2HPMD2G8MaLGfkLT+87PVTZctAi9zocgzr5eITZQ18SYyeokYf2cRMH9AN9Lv295iFjICq8AZ1Gd
TAuL1HYcpzKI2LNf44cDeRUlMIlnASY7zMHOxsAQa8sU90oEyVFDRzJpq4gEokzEaO6hev081Jsf
HBZWPq+HvI6TOphDJ0q1herisqm7IYPyk6LCaOl168G24j1FW1GKth1OpknfBQmcT7xG/SijW1uY
u4+sz06T5mK9hOHyyVgp/S4VyREEBjuiaVC8y07dPDxKAMdb2/tt4kcp3dasa61rJFIwa4WBuutI
savojZX3vw+yILW/HvMZ6vwdFX4IonHuc6jG4EELorDfmB8idAekZ5wnA+PWVG9FV5t+AJoeNlKe
7R/CNNMbai5klKHQqt9B+VaVve9XKfzqIOEB9XpwXNxVXTKw7KSXHW+2H6ACeKPnB0+Z/8fsJUct
HY93CjhV3ZQwtmDzPRE6QoFRDXDoC0hJfQmrm53lyTDr6Bzjdm0pBvgtzcBxmni7DC4jA1x1aR3+
qZMonMsqZSLxuoGH59rrP3sNBgruxnQ9LtmpvhWMpO7cjLD4O3nNi6MMrxNiilPaJKfVNjEWqK11
8CqKYKXxw+8HDkm2naTb58q4s+sbc9YpX04me4ul/5uQia9p3i+ZKVK2iBmm3ZleuV9LNKBSmyde
+mpyxH6ZZOZjNaHx2YHdrEY+5L0K/TR+5KjB441DNbzr3DlsqSmYpC0c5tV3v0E/RHsvYc5HWDWd
5xAWsGkAS4Vh5cRvX4sPsV5Da0p4wKZzD2VN3ktbwyWdTX/49f0Q6XwxBhaCw3QOMrx6cLnXZ7FF
ngNzSJyFXWiPh9jpDEZl+NTpVX6PyZ74pUFHAd4eNcsA8184hHWxKkCuBhGGV37UE5hevZ7sKpvY
ztJoPItktZeomsAXD6TfGztIp69bZ0vIdiWn8cwW3UBxNb2gvPot2+XfxOlRgwdvVSCzkm2E/zXd
c0mkLRLpmascYV+RdHHABoz6roFrWabtJ7HwVfeajUcJXrAbPVSKOfhaCXvKlqYpsB77Pd6To/Zr
RxlEJWYkVokJv4+aPesm9CuvJkfpV6Nxpdwb7s6CWLhcmrA6VxVkdP97XH5zTIwOUaqoHELZs/QS
Vyqanxqnhb5scajgomQNdsH//TO/mziHeK1mVnHa4o+IwjSAu19UF90KO22v1o9KMNNUyTTFaL2u
O3FKIQMrsn77y6/xQ7jKFssB9Iz2bFazFUIP7WnUlZfKGqnV62jNDCeTjiJ7nqWbL7pJwxwA491v
5+OHbXXTLI53u9jz1OzqQkf5aadt5PdJj7SvvdF873HXczZpkxRarW0BSaqf7J8chWAdrKunJK3M
GbZ1tmh308GdffMjN8EN5fWwV5wrS9vYnMU0NMUewV8xBSb/5DdjDvuqoxuunG2dXtq22192YtY/
WtK9xa3/TSgdVWAVWxbqIFY+R5aiHuWacBi4CHuG0iFQOaW4rt6y7MIDXJ3PwY9edS9ew3JUf0ka
UphXDVcfRwZfx3mHOnFq1vGLX/OHOIUjFet3YuHFauDJWSztGjfvYqq61C9WjwowM6YOWbzJLtlI
8zYL7xTxzMSO4i+AuIZpC9G05tj+rnqIzk+QSI7KL5hBiKpJhuyyX9FHcqG84PDO9ZsuR+VXS1Qz
7VvPT6Bw3XTWPJHYjyZIjrIv2HwhTdKan2LIH9oueMc78cFvqhwCNAJGqLGs46cwdpqW3CjUXTeL
dp/82j9sqp2hQ6tcn1x4T1cg1PnI766lem/xBK+7w39c5P9jl/jLcUkE0vB0qeKLNsF4M1XzrB/H
hNT1GXWqSXVb631pHqa9+v84XP+TEfzHjx41XskWVt3cDnBeHtelWwuqhArNWUpEnbo01SpVPvQa
djXwDRuwt6/tZrvktlcmbvQFB+tW6lztct5um2oLqj8ZWyC76wgkrTJnsHJc4C9JrBneSTiTm4d5
rBYa364BTwaZ213VgcgJywSrczslBolQH+PT5VE29LBJt412cEaVidC3bJfAPZ82HOiT+rQN82IL
ubF2fQZCbplFHklY/ADzvYl1hOFf5oKYw14YaHh5Q42Mgb7XuLOcdI66AljUgoAKr9NPJtQ4yMBe
PP2pjcY/Wzfw+QS7PCBMHUZIFvO8hKLcN7fCdUkSNnZ/9ri0TVy+WkrokkdpXDdfO8Fl9kPXDkY/
KOTce6tz0L7a7ctVpHdjdr2teQdo1FgsixipPMGTc4eNJZ5swnMQVutYVClmWgaj82WLNAw694jc
03SGOaqI3K5RFzb0MHjrahjTxWaOH1oCx8MTEWxhRZPEA7KwVKenVAOACwf1Oh5gVr60fVOfJjjH
VgmMzue1hquiHTqb5CmI4KgbmUVZ8QRpI9aSWLs7fK2+EblNkdnlGQ2UPjndhd+GScenZdvX5IcT
+8YuxvaRfNxtmMZ/NAM8CB7ZVDH2bq+a1NUntaNGhV+yxVEQEfY4ceoBFRopvpcRwqBzNdmz2l0I
qMbIxjTpd3mzxWxdvg+pFn1d9DMug28TVCBlL3RNACMsVMfhJFanwRUDqZzqlgBVLDtEWyDoJA5G
wXC4RZJ9G0a4SIO1o+zSJpexzC6xbDqYza6LtrhN2SAuuGaW83hP3CjPi8Ua9Rj3tWtf1jWsOzhB
1B2swedoZ7zo64aHoMQ2mzrhXNOkX9OJdf19tu44+DURcavNFzPhMj/P0iiBMbGaJsZYARc41n6g
MoWJIQArcr3vwoXiVptMYKvteGae5hq1W2Qb4wlKzhiQNaLc91AFqJmxc8LNcxJpmp6aaoza7zj7
pApBo3k/n0YYyI6P0pE6foE8a9CXdktQJpT1pI/u9igI5TvaLHL/S3Tw5kbFjA16/jggaJtzZ5ot
vDWatsPnJtApCbG8yTqO8kTzzDySaZL0O2+rKt1gbJ/pulyWeY7uiBW8/9Iu8RYVYN4TVKPXC6MZ
0M5RrH5U01LLOpeDTL9HLB7MZ1SX702B1yXsXajz6LcHqPrGFP9zH/AffWvn/VaHZtte5E4oLUyD
SPrRckzzm1qG++OUkfpCwiFt36fWJfGZpMI0HwfZrPvTggKPMMBLNLgB6elKIo5vx2Xqup8SLzfN
fRsPbCv7vlVVOcCjyN67IYM7ecsZD7+mccizv+giq0eUkAd3eEbaf6C0ReftEtWnGoCgAI7ue7rc
wUNi3m8AD2JfVCZ4djIKlY4fkq1R3SOtK0Fvl1647RwMTbveZJslcZnEqySfYU0uq4/NkNWmMNsU
gInYkmxEEY2Ox/lu3sfIPoxkn+CHa2KjPsG4o+rfuyhLmgtpZJ+cprWdsXYuUQqTdOinqX0Ysjn+
ocAE6IoKV4bL+2YlFktJ06/LOY76ydYngteq+V62ABxfqtoZlNcEyVy/NOmY8VttjInzqQps/L1p
4BlZ1N0opzZPO1oRGB1xtt7CuXmcTtMSkuAEo+iQ5p3aF/OVTRl6cIpITYEzXNELEdSjzds1GLtz
d0Xy5ADa7fJxWFCYdo6MXb6FZFti2KvVHbicsIKIH5Au1X9XCGEY0aom1EWsl6j/vA0sigA40hrI
s5zJfRe3y4Qq2ZcN/nS2ypthSuC+S3cYZ/d5O2GbhkNyAkvMH5JOU/1xbvbsHj4cFruCBLIm+6jQ
1PVrmsnZM+x98dx57pZQRzkKQLuoVBnN5Hmea6a2vKZTut8v61jj6mKFl1V2Q6oNiSLK2ZrmdoTV
WpDvVojgOY6kDU/wk3fBaSQzzU7Jtu/tH5bsrL2Zp33JSqf7oDoNS1ht7xgcc54IHVvxjOujcJO5
UGrKLkDH19NdJnGMedxwL5ZeuBTY9KaqigaIvXmzvtM1aWXR75ZOBTc2CVC8YMdKLCih20f6cSJS
oyKj49P0JFa4nN70eDduH3vg7sSQzxuHiw7g4vmw2IzeorRjnN5H4xB0f4ZiTdW7WLERE61rtGr+
YirdMR00uG3jua9TMV/wl63tOdKSj5/gyN5Ud2MtWnaLStpYPTgbwuXrjDVJxSeYM7Hq7x28ZIDN
x6aNbsZe1DUEzijDwkRJAVO6a9ppMzem1QzCYdgQz+Q8Glgf5vO0deFzF2Tp3axV9kcaSlz4ApMe
VS+cNir4Can981X0egOUSrhdps0mz5B/rj/7cSDLiQbYAIu57eRPg+KaPzTKMKKbGMszzedskNsN
fNo/S8vbE3DI4iNONWAk7SSAIaGyu06KbA0x9TWBYcPjbNa5MCOStScZ4tnwUk+w5V5acQpB9fwQ
J928PKg93Dj84dsxetbZkAaXpg9M0ax9mMNNgmAa6EUVxEX7+M22IY5laQuQSjHhLPjQTqj7fGo4
aIonyJyq+wX/8LDXqj4J5E64WwglW08tt9sXaW09FRqlbds7IAHZn42FrTpv44dGS3I7j2PA4GO7
G3Y7QIF1kyUpf97he7ycmwxR/0IoYjHPwmDGfFBRAWNu5GRZK7oTVp1xeNwDl57nNOsKR6p3pg30
JzB75/eJwxJ/ipRmJzH0P3bSDPmmK/EN3irtO75soJ0vI55EbmRsN46MY1r77UTgWj59HmiN8lEk
WlcP72ACcRCsPol5kPdLwF9CeMWEJ7EY2v1IZ4b1PkDt3r1pR0jWW4iG6/uMTev8E/qaSeQZXln3
EwnCObpPk2lf/0o6vVzqeYJ0OW8A6H+fDlPcwF09aMyHRmEx/MZ6XeV2DAxrCi03B6JKVXPV59Im
pr7bQzrZEzRHkyuXMdYPi0Yy+LObkic27ZqeupbWGkPVoKReZcFQPYXGVOsFwsiu+wjN2tQ+A54Q
v2uIqOZSD9u2PSagN5iTXfEwf8uByplz7cIlzNk6DM0X19mafBMNm9+3LByejLV7ky9AsI8zHiH2
Nf7RUzHQ5wmGjMEXhqew4DOPsZIC2zRNEapouYqjrUiEnUO428OB9q4RMBEeBpfgvjt2riqSPZov
6eTatsThZDcPCzQxTxk228Tm86IhtaqjxzDTXbElcEy0FWR5WL9dHrSugvy4cUVo9+S8xpm43bQo
qqX7qmFflierWG4X6OjavvsMNd5WbKznRdhwGQNussAuwfaZwvaFgq60rQggbW471YobZPajge/g
nNF3opuC7dTYhtxEC/S3W4VHUd7F05mi7rdQyg7wrYepvbRx9wlZ77dYRu8dhTEDnRCifLsqsXW4
Iv+Mv9Qie5hZVvQDRWRQSspGqrkr9rbF61FA+DPVy3CLm3dp4fatWCm5yQqHEtenkaj0LmiTzhak
7h9xzpjmMlRJFM/4ZkQPj6YZGpSvU6BgLyZrVf/AtFkC7BUgLNxncc1ObT9M6yWigs/vaUcsgM54
uM9eeNotzWVWsF56GsKGfUlH2AadRl7hbikVwRQ/bp2pkgux7RK+x4Mm6z6OU7y/j7hStDSq74M1
H6/XFx3HiouKC2gg03KmBmeTvauz+wpLplmLlPP6aYOyKijWGNH7cdyXAQX3itFwKYDJrGSRZFSY
93LEHSYGr1bDmW2o21YXlEDSc1qxrjtZUoWmgCu4og/cmatTcDxek+sU0t2mLrJ0jsKTdgOhDo2g
ZrzTU3JuUwU0V75rlMa+GFRQsj/qMe7f2c4hrS+aug0K2gI9iKmbrnOeLDEWidCBrXFTx4tBUpms
BGfBesJLLjgBdoHHEuPBdCvQGfLB9QjMIozi4SS3xnWlXLGffI2IXeZLmEhF4YFjAdejXLD0tCWq
+ZHNUZ2PjO4Xl7r1S9dVTYgjT1S146ODWg8rnkVKL+6YMAve/qvtfbpdjXd3u7P7MU0lOadwTlqR
viHVPdmds+iPRc1BfSvjLppenKro/LGzjhZ4mxvCb5uqlrmIVhGc/o+zL+uy28au/iu9/M4OCBIg
kBX3A8k71qxSlYYXLklV4kyCxETy13/7Kv0lVnVsJ7b9YEmlO2I4Z589qLZ6kou1qVPB69pCxTVi
0pPOS1MdK6Ng7BJD149iL8q2zUiVJmjIJ9B+20czE3qkLfWHZbRy5/skumojKT90KKiyZW2+ljCy
vgsBad1XiE0qEVNgHpl353HEzXAWvlxfQtWEz9PARHWkdQV5wdboTd5MAZ3viYf/MOzv2Q2cQ20q
+AoXFUu2A8qW6bkE5DTfu0CBYG6WJLMBKBdFwJ6FGHS6juIGY0h4DCBzN5pTTcorHHHutM6CPuF0
L3ctbXib9v1iwL1B2AllPshKjwSIvMXWwedjPc6Moj7WNil3WBgIDOPlet64eBGiNA8xjeMzJy0W
XNTNWU34Q8fm/incuuVOcNU8lERpEKls17ZTupBaep2W6N/W/YrwxfXIHS2febios2lWIfNmmHjW
b3Zb9sPcsPMKQm785AORPJadjxA0QM2QBMeiT5zv0gJ7RcD4Ya3IS22K1TwxxvmaurpfBMjJofNr
Xl8cLk7dumwwAhJzuCpkRU+Txipb6mhs8pK7MDi7MIa/AITSnpznKizkrQ4WbfYOzhXkeeMd5Zlc
Y2eubKxY+Rm9WD8hNIMG9KhqVcfXzeI6xBeXg8PRGqpZPEe2U+RuimykdjAeWQeYbGhencbAye5T
gJ2JEDa21qzOvfCjTVcA58VOGpvU2dyh6vZpEQVR1KUrW239bREsmq7dMrrtK2LWPAr8ygiG27vD
RmYqbSCBa3bwhSroYRZd3TwsIdCs3TjEUb83CQ6+HD16mZymC6F0NyU9je4gE2vYFRjhUZiHcmHy
FEIIuHyvcYv2d1YboUi2ytJVZz3piPAUFjkC9d/W0G59ANiTUOA6ICFvV1p3GidRNSSooVSPrf/Y
An7xn1rWylM8Yugb6d4nn0IdtcHnHpQBAD/LyJAhirFKlWF1oPJPC+taJMDMdsldX87iA4dLhXkW
viLio9aTpE3OkilAsVIMLHCP3G/NUqYBpUmEKqeY+0wWUUdv9SaW9XtcNLJ7mWvoM3eiQRDnu7Wr
FgkLDTbO90gtZ+2yGxz8ig+yDuh4z7E/cQaTaL4UCIhHSgB/VwOE+scmIpU/Rm3Vkj6Pt3mZx7Tj
nJcINhjRUaN9aaZsRZGKwhp1j/EPjUGJ6A+yLdv5udPB6PZjExh50lpahm9sk37OJ9ot7nMrGdR1
vGql/mx8O7m9KkkfZLK1cOKYyoJnE6gd5nptmrjEV5LUkLdqzI2yWbkJHdbEYZD0bLdYCkj+p+J6
LOl08MUi3k0RXY1ODds2dbd2XZfOSLtNIXMsbYTEPNGM+9ULlC8CHYs/NmThO8q3OEgraZNUG48i
OjXWeP2QhD6pvjsk9ojd1hJS5dzD02tMS43olOPGe/Z1Rf5j3aTRGMjijJTxmMeZ7rYmQIe1kuCw
bFjGh4SyMDkbXC/NF7nVVb4OcD+5G6med3UwbRZUgaAITujYIpMRwOM4GgV2SwbXsOgpcga0Suer
Up1kdbmj8JGZEKbF41hnuAhV/8wwmSL7pqoGk6uA1X7nFuhzgGUEkI1uSRXWt6LxBDhQvba3kDfY
U1fUfEgtK+x5JMDvbiQtDT2h6O4+i6Ya/e3Qen02UzJ0VS7WdckYw+kBhLEsPsPNBR1J2eNIrZu5
vTGGSCgkYK/jT10iqkxtK+J2IGoixzqZo+5mMpHububC6iur1Nh8ofMi2t0o2vk9sJRo1wcRSjG8
Hi5O65bEc9YtsX9m8Nh5nSknJK3gKlNjJaPaSTuf9PsIYeo2m9CwjpnAvN4h8VEsGFrg8NSoSecl
6yyAkAzeUXLJIORayzSssIKntaVdpsD/AvMctjn0ZpSDAWpogk3258Q7Vn1cvJu26y3GjfcE95qR
Xve8trXOTORUfTUKsMPgDLgsOeENzrjCxXcUyZy5G5OlgR1CgQTqAZVF8hBWETCZQqPZTzkSHc9b
UwQLWLNTt+UtJukoFQoDbdy3YkDizIm2wBHTApYT4nU0wNZwn6F7QeLkQkCk2AzOuJtAyNE8YuZG
52sPNwMUvx5JqLexhclUJsSs/F2PkejXeEN7+3komak+VGMJyVxrlOrABuzj9z2VaHEQQoxOoEVS
CoAgJELiAHTqQ1UD+gDQrPettmuY4qBYijrdAEizvE14VXVXq0+AnqRQmYWfZ62GKBuBr7i7VZWb
fyBqCpKPvpgGe2ddLeuzqCT6ml1vi7Y+ubJawgqHLmXfW4/C9nO7lr53u00qeGW347Q9YXzQgwLn
gDP1S7rgnp+PS6M9tjednmlURXtMesIrWCzgNhEMRufp4LlNnrAffLeTlanQuYhwWK69sEP7yfeA
ZFI0sja+CQPKh1fVSNnm7VjM9H1At97drkQ07rYYkfP2IICr0h9okr1VOoqG72zQMjkuYdmRLI5h
l32N26zEjV0ujPq84MkiVIakLJB/sy0EBebRwduInDl8msgVg21Od0bFtCgE95FluJEKKGvKVeTh
dq6q+RWckbq6pVsxgFVUkHY4wnY+oPdQPSZ8zJDhtHlMb4ZV7ZG+6Oc9eGqqzzATYfbr4HsdIN5w
M+IUdMBBPpKun9BFcJSPeThL1aCBQVHb31qgf20GdYTRNoWTSkivCKcMpTszwXAMkAVbfR1UKxe8
K16Ygy9r4fOZKdXuuigSU06RJ2PadJr7tdqjmurQFsQwTwN1sruEeyHrbMybqpbLuTCgHGdQeZSS
5fBRIBqu6EWPaTQGmWN55m6JtgyYmIqPOCdHzNon3GMpUNSwTSH33Jp86gfb7ePFhtNrUrO2C1An
hbGJkFYLC5Lvqu07qLFazLeMzlyPOzHOgm6WB04VXZdTCy9Y8Wxn5LBcX9bcovDG67iJsyZcovGO
JXW3fAjwbiSuBnR8o91fvKhR5DuxufjWXvqTqyIY2wUXDdiusIdai7K8W/tQozCbLfwTHAZLAJuS
DJMS5k1KdC+Hb/WKIxvMvDXpyetsXDDtLZw7URximwMAQNbMOJ+1HK24Y1XjSlyLotle2gqzhM9N
48d2H5fxEKAZnlQ0IEmZz/VDjNIGVwOVScz2Ckf79FqpmHmRmlDCa9knsRXvQwBrNcJbgN6brxJm
rO2zCuwY3I8lxjUPTjaTht/AKjqaJW6CKzFEb2ruTlWPqRUWSayi/ZygyOM7pCDa6Qr6vZL5bMME
aOzhsTYndZITxo248gpzoGtUEoJftzaO9ePQNe18TsrIj6fAIlb9c0QIenQ+LBySnLEPbNol1AfX
I4G31ENgta0/BhtSBTOJKmDYrbYX822tDWQqPSOJe791ICRmgmiMaOqoG2AQM5eB+Sa4VsX7CABR
RgekEzRuOwcbwrfnPIIrYXfyqozWFLVGs2Vhshh7XMdBRscZGLk/dC3fyHNYGcbOdYs5XqZIj/H9
DmpgMqPBGwDTA7zXCwv200ypzSLeN0GKPXfDlb7gUQODucWewNN4nPZ1EGJawwcMaNa0Q0CaSNdp
USyfq4TFR7NYuR1VvARkgCEb9VambVQi6QwdWNhcs3DW+plpeKK/JmVs+2sCZDvZd6yy8tF7DFby
rgTGB20h6GT39TB0/Koou6F99AIfzNVKRavPxCIQB2gF+OXII183dt/YpC/PSzPL9glFLaAkwIZ8
rSfACqIH3hzDYa0mmcVmVkEG5w6+qhxTvETIfQsy38WAOPk0cQjgw0xK2Ff2ux6DHG1PSe9nfLAm
adR8v8z40DDxxEpAJDlN5PoY4WOHNEqyqt2eMPsAuuWwk/dy25Jrhq4ruKJBARgx5QTec/QyhBP0
QBrO1aFtkoldb90I3XRI19F88rWVwO9aC+OPvUHM9FqloQcQiwklBWWKQO/rYHE39/pz72JB70eY
Jmi6vxi1hujfFoZodjFv0jWZ7L1v87WfL3lwRvNbNhfxcIqhw/XHaVA2yku3quGaarjMpEvRkvAU
b4pF14EOw2CP2aKp806UEsW1mrQCPBb1dfRlSZD+flVsZbO8A6ocG8DlVTFvL9HAovKrakfSnUgE
ieKJ1H6dbqD2n837DlbS1dM4sHi5DqFaXr+vE2vUde1sn+w2ywQAEIkZdYpBncVMpNYaJL3JxDeW
9NpnZkXg52nGS2hyu1HaZuC0c8y64/hCi3ViL8FIvu0cEn2fiG9LfTObLRzOCeLqUBEA9i6gUZBm
RaK7TuLmK5CTAPATE4HSgAhRgmV6wDrvdxgmtUAbcIRemhl/qURkMLsoW4MgnLFNxDRD5qDY5bOT
Cr16mQK5lXc6cV0Am4A6qV/s5WZ8SSzANmjAWXmaRokihOCk6x6jeabGZnEJ+H5ObRfDiMFHyHdK
gIeSPKIsACsmKqfillaJ8Xucn7AwdN1Qu1fTLGq5HrekZx9QBfB4SZupsecVgOTyQSS9cne4rsvo
qFGnpD08aqYUGT7lkg8RAHpctpg73qMqlslZVxAI3GK00UOnjtSCDf371KI1Z8ibjJn5Ym0wiRR6
IOqBaaoWqMU8Ve/AbgjL3DlkKb9rQEjEhYhoDFguSicK+ZwoaAtVNhCMoQBzFfM0mrSGTC9OR4Hx
f5RhZD3bV3TLJTAxdKXEfEFLttVByg0IEE3KcLyaLS27ESKNFN7yypf7BapOZPoMS8yrTxBGA5lO
rUf2zHTo0WvUTeYn2H77M7rhhYX5HFVgYPw1pttbWx6+xkM/DrrbEfmxid/zvya9J2/deFgXuUWj
Qd9F9TuBnqdmf1F/8jaxbYTVoSzqJNnjliLoV6UjNxqH5Z/lyv+O2xOhF6Ltb7g56LqpAZ0LdXeA
TTBVY22ueh+MMBDUoLYAE3MNPPUTOdH7RQMlypCFG5AM0Cx6jj/mH134nf8TVedCHfzNaygXAG11
MCf7EVGgXV5DEXID5t2UoVzC2A4jN3H642f6HSYSfUOknCe96jiK+B5q+il5NOtY2FyVNY8hvUYn
Bhi8CjoUhcs6HP/4KX+H/0jfkLcakKtwmFO25wKBFgaeLbsJsNafvKHfe/Q31C2FODydVJKBdtF/
befw2QtV/AnX+vce+w23ElXy1KuyYHvMulCvz+uptl301x78rbWPCUMzjJazPeCuHViPwFhD4Bt/
6TN/6+tTLBhkMFnzfUkCjSvVFei7cfn+tUd/Q4KmrYpArcHngk4NxrZGIqJxGx//+MF/Z4W+9fXh
M6Y1ammwXKpE0hc91L3PCF8pQnkE7VWqLKjMRyiEmPpL2XbkrcdPJUqfwPCE7ZElyj7E06xvmxDo
zB+/oR8P8z/s7rcOP0mzRtytZbzvhayAc8lh9cBx8e/rGhr+HKPwxe8McTjwQ62a981Wvw+x0tix
0LWt0CqU1Q7Rhi+LiypFU5OgIvrPV/dv35Z/L1/H+/98Hfof/4FffxvVOtdlZd788h/vxx7//cfl
7/zXz/z8N/5xeB1vv/Sv+u0P/fR38Lj/fN78i/ny0y92KIvN+mBf5/Xdq7ad+fH4eIWXn/zf/uHf
Xn88yvtVvf76yzcAu+byaLDVGn755x+dXn795UKE/LffPvw//+zy+n/9BSjI2H+tv7z9G69ftPn1
l4DzvwsWM1jgYtYnIniT/PI3//rjj0T49yRicNvA8osFiS/awAF5odWvv4Ts7wLXG7KSEiIpBanj
l7/p0V7+KIj/TqnElAYUHRQO0AvyX/7/i/vp2/nvb+tvg+3vRwxDNd7MTzcFwz+Y5CcgIcJgXxL8
3883RhhFKgmqsd/XnTyApzdH4I+Q/9t99ONZBFBTgreEZ/kXJ0SAeb4TaGj2cELYD6K99ktyCKsF
Reqf2R78cAP7792B5+IYVeF1SxnDsZ+99Q4QtoEf/jyjvR6bavoA1SxHFwHL8/GDaFHb3UoRYouy
YCsmUDnFwh+5ZlKdWswFlmeY0088QfDIuOor1YNzcBwXmyQZhsWxe0bvH0W72AEAvf/NsvnnN/OH
3wQPsUJYCAQ0loS/dWPakkRMwdI3KE2euu4uaGj6pwqrN8XJjw8Hq5BTmPphlEvfXhZ+GKZi24oa
VXT9Qvl6HLbtljk0Bcuyn7chHwqXzj7MyZ/Z/f3LQkMjyS7vjcHPO47eCmGRw+a072y1B/JCxmuo
4+Z3pgQEcGU5hjp//Fn+fNFe3qYkUYhtF4KmEpO3yZQjQhIrytsGzZtdunztMCJOeRLVy+6Pn+hf
35XEO2KR4AlUDNhFP28fr+mE/nLCE5XxNxBiReYiEmUWje+f3JE/l3R4SwmJhIB/OY05tlH8poZg
UiAyRK3BrpyCA3iAOyrPQ91m0fBnO+jth8cpofgvZoIgCU+85d+HvN62tfD1fqjn3YxpAAv+j18P
j0NGsc0AWZEQRx9Ot5/KVMy/pgS+TLty6RJY4W0yjY3/s7y5kP7wGf/tWcCZwMIiksVgJxGcoz8/
Edh9tQb5ss2RHtzdRiV86Ks7EBHMKmrgjwrM6yhhCdpdFeOVsBZ2QjmgIHi4B6bx7zGHbLe8u/DB
9y2DzjTtygpU4FlCuYHBteffwUaL7nC4hic2dGBslU6HX6NqTKodWUty3/BIjXmVlEB2VlGpvSC4
dQGEMlem8URnwEhjDP6ysRRTSZB60PNXq2PvOYa8Nm1mER4vvP7uatoCaXLMXmFgDeJv06etsbpI
oUMm2xWm6ATtY9WUW047MkF7NEUYxPUY+S+PES+hkgcKWlmTNcDaQdrsDPRbDD07AOOpdQ+YiIU0
39BB3wM3s8shxHjubrO1fy9ahGinSsgLTwqG9wYEnLn7MiFNkaQauV4+a4tCv+OAEW+mgkCG2oEX
nGSIc8NsCXZeOjzgw4SYueZdcWchN+zAhw8HlaPnC1Vugh/5C0S5F4xYoiSVxCe3XFk3IMEuhtF7
MtT8AQZdWwxKzkb6PcZYmBRUmxtvB7wolV1u2g/FFM1gSFZlZNJiJHAhqiGa8vt6AV6En+YQqoTo
j7Gwk9oPuWt8CwgBEJpQwkM7v5oNc2OJxNLUxBQMnbgHTnReO3UZm28lAl16SxSm94oPYcqlV5/B
GYYZyxGILJnTknTJd8oqrcChasiYWmAfBMxCjc6/RGaRzzAECtasbeagxDYLivt2M1B7V3BArGtM
3mBe1Rxmr6YvDV0xlYHnqKl3SQCdQrbSSGEEsK3LjdSj0LmfJMo4jBUAG1pwvJOdBn8GYbyzWz4B
khsCkGxJN+eNjPrHBPPTFhC7HZddpVqxpGDqxl2uBihvM/D51iKlfT8/lcrVKqWxjbZr8EAbSHNt
oeojOMqF2F2GHpCEDFiB6TS1CrylkR7WfgBWLXQITQUsPKzKvBxKEHHMFn3AbH94DuO+e6GiZ1+S
kSQqH43to8ywEXK2JAnGo4/q8BF7emNHzGOacNfgp7/0QGXnLMAlCUGBTC7z28R9x9rapnwboDHF
eEuudQoGiwf4Dp65TsETqJKTGWLR7csogoa+WToJAgSW0wpujwZsYz2ZPkk2AtUEfiWDPgPVWTxN
lGF7TYbB1hrReGQ40knVJvMWLjEpAdEMDHvqQBjuCswiHXfEZiBhzdtN5AZ11zC80pR40y2HMoA1
w2kpcfsDS47IN93AJxkoZhc8ksiwKtUVKCA5HRO2pBwTRagCtgr0kIlPncsM2GLdAWhfi8njiIEn
4k9cWO+aRpBPLR0pxeeyJE/U1+6TApQIHnoQk10Q9K3LerCTD0PQ2VuRrJjAIEOUXTM4ZNhsZMY8
2Yi6d/D6dSE+RwSjplNPFn2Y4gasG3B34JIfJwTolJ185hOdwOQO9UseBUCGszKYluWxWmxQ8jws
4KxyAs1N1Fmz1s33Fvcz2YGH64sc620GoRnxICuskcIejGrLVpqPMGQJ07kuYA+3zuAd5RIYscqL
vj8vhi6PbAiDB6pBOMzRjAZ058aAvZbBEMuTauNqPgppOIZGpa5N7nDhDHB3AU0h50OtY5ikIEkq
VbBLvqUaOoBMDhLzmWXQHlqPaBpABTELgE9c7wPLbTdjpQeFKOZ9Oc7IUBCjgphhhd8hUIcGjkCZ
DhymunNVIFw3rpCTfkqqAhkapWrD3NAahKyogqPUvNUgiMs42PrbEuk+jx12VIv5N2C/TPgZ9CUQ
twwO07GvQXR0mJWCxaWXMmvKUX8pIS9nu6WHxOjKrtVIjzG4iRVg6Eq8gmAfY6s1IKDk8PiBH71Y
ZwvWWDTN5d7VfPsgtZJhFsBNq4JcX6nrblY0zDB86fDMAvzINAhd4W+8K+p2Ny2hqm4tJqwui3vr
ghzxSdAerK2sNd46jT+Wg6Usi7ytv09NUPEddnohUmvCsj3FgxNlDjATR7vfLKJ111JoUDYc0a8K
Y5ItnYINNHi2LtF9VzVgafgixo5EfGHNQQ1aixfY29QcQcvIEMmqGPqFnFclpGV0gQVtOtS2xLUX
D2zDZk4wdEDaU1ClGHGpOEPDNI0Z5nPjJ540GCRWUQiWIEZ6TZ0GllGVuo4mVzhQHBaG6k2M3xct
KMUlbgnpPoFhsoy7phfrxUSlMcC0iom3mR7n+uNoMEFKC1+OL4XdygHXWq/Cc7VwsWUU883kGCYc
4yHqu/hhhL7oPUYQIDlsqFRfGjnYKynArQQ/FisqpTwK4EkJmOLOAXIH14L66GVT7aYOHqX0lDVI
tMSYF3k/Vbr0tn4/OTI1YDVGUZyLSMPVJPJl/KVnQ/K6JrJY8NSVxZxElQvweDejgAAvCHqW6fLb
3rLxq0w2wVNFLmWJDlcSppHxK04vrlYsrR5Dj103YuselwEcmAoDMRd8AjFrK1KlwzbagxA+fA7G
xE4pXFvA88SKaz6aGBzKlPAJNUe8zM1nkMBw/kwTzOiQuoMe3HGFLNcN+PZ2NAD6lwzUUliZMcLI
dxDt9ARCJ/ipmRZwE8xiCFw+zT3cYfIgwDAsRUNjnxFCVC8Zcvm2OGdNOD82uGjDHSeNeywwfSM7
TKaWLeMbzrkEqOmXuC4umyPRdYzN0NXrCxhDBJTOgCheQoDVDep2rt0iDrh9R723Na2/zEsfbiCc
zPZk58ayDAcr+9C1cW0vYq0KRJh+lVkyy+0dco2GLgOdjL8MIHl8w5wYKBNrzTxkpmHFu7FbCqzv
wifva/CucyTYiHpfhy3c7eAVOtDjVswO4YJVjfb1GnFL9rODWGp6GCxJvkMPF1U7fZn25Z2Ho81B
OxeG6VggRBiEzHKMdqOP4msJ1iBu75mwHrIoVm87SM26Jwl63HYAsYF9bC1Sf1IE1VbVfpx5wVLL
O4BGUblBtxUjWeS+w0htyCALmb6Vq94uVKRFdTlbIvodvL0SaxHk7GHHfcHmlDSNu7Yha2Sq1p6B
DNExHHFwejJXcDwRV1jsrs5DjqAqSL9BtdpD8GUk4pyi5nshFJRuIOIWO+Dlat1jDFzcE1egiFnD
tX/mkbDhfb02QVseEWI2T9/NVAfrExrzaG0yFEbkPJAm+AauvblwhyPjfL6h7PcH1YMOicWHqBF+
O/ZV62/cQIS6xVCuaB+csdwcwdwHQxa8cxeleir8RxAcZLzTIqiC1IzzsB6mWUQmb1psO4iOMPfP
KqjMwbbASLl+gLwQBePaDaA2QQq2yrTpixaqzKisviWlE6/LAr5pDrvcKjwEE6QwzyYZCpX1SUw+
xXil5WkIh43cRJPewjNgiDrWFzpjB+NJDDbxtbdQQOkrLTc1SvBPB369UWwb6Gqb3sld4uog5nkT
sjYEOV0UQu7g+b5+dXSR0W4zdvsM3k38HLE4wswV3Y1LEagwBTfgIjBxlMYXc4ZTm4VlOmLeBZ5I
IgxUnW0N3i5mtV1oPhjmqjVDRDDwRBwsc/ixFeDjpRyiyvJAIV0t75BBFPljEG84qFHeJ/1utoxv
e7CZnT9ziA3xAlfBoZDTE4z6Iectce7EhexwoBbyvRF2qz9Curp+BLWYygNkA8l2XoaAfJNrA1VS
3xDvjxw8LYSOgNDrdMqqyrMDYmBIfZo4Cau97bdw3GFWuIYP6MldckuHdpI7qP9wgBCoDIMUAtOy
y8GMC+N3TU/UmEJ63Cc9mNqxfqUlsqIP84wS5zwUtOjOTbhdqGAD7uW7uF0wfPetjh74hDrkNuFr
Qz64bdZxLjWihXyq2rZlJ4HikH+qCb6bfANHmKcF6lADBZ/F6WtspOcvcvKG7qIYnoMQoIJkvO/o
AC4+OLbVgp5ps37XNaQVELF0S7sjHoO+vNkoeNKkh/thNgRcY+tEeuyykIezxqe5wF1IdGooMGNc
V7fDOSLqTxB3dH02mHG175Yl8P3Ngvvf3sk+DNDP9BB95jwakkdQJLZ3Tlpxv1z8/g49J/M3BgWH
PTMXtd3D2ET+A1k7tyHIQRqJuEjMWDGnHiHLAmEO0+aAmdJ/on6Ny2PrEC65G0D7L9MyLsLwnWnr
4XM/0jo8UAxLv4c1PHUhnURndKtBe6zzBN8mOSct7fneg6Ea3rlkbreT62e4gmI3IwMjrWXQhV2+
EDGhPoTOq0cjsPQuFxXBpdgkbfwSgcw7nSdVVDFSaqBI9FfjFoBhb+pYoQYkDhdsuS6zueXRDGVu
FGisNQNJNLjlXlTsbuzqsLzSTQUuf1fTECpoW9chzEnBp0NxQ4oQku4aITXFOaKdiJ9hq4xLsVOF
+xoXHOUHVAXPRbDWFzEUd08Rmyf7eOFg9VkHUP5VFeiVQWSY9DcaiADd9rBu5w4qD1gol3Z7HKE9
nLK4qcpXg4DUOY+Dvoteej264nn2TX9RkVc1PEJrdSPrjZYZG9vkooHx6FFiAAcvYoU89NSTof5O
9TYF2VApNn6kI4lszkSZDFdjPwefAlRR8rRMSLxMGYyUHLqQ2vKrwS4lNnRo26d4MFJkrad+vgcT
o3rqWFeO57BNuvYETQeoND1x4sM0bNMHpwrj9mhOpyI1iAUuciFipLo4SI8DtM2QOKccWihAGlxN
5fFyQPV3xnHcrhTcgzDrZ4f+YV3ocg0i3DykVdOxKIM6SeK96dZBhDeM4VPV40DIAjz4Ywu5c5lW
LdPmJg4XPjyCND/U90Qi9+XcQDShr12ANmROIT+W5bUK4vErTCgS4CgGouJdD4d2DZKs2iBOo8k2
7EfKq4cenYLBQBca/31cbw0Dd3XtoSBkcxDspsmLCWAP7ElTPU4xvWmHagU7ukSb+g2VGQSi6wSV
QjY75cCUDtlwb7vLcE2VLegc5cZtDBIIvBS+6bnk95zTvjg0ZhETyg4afgfiskLhKLSZDzG4vlXa
wD2d5JuVDGcJLliDMyAaukuVj84aNzFds8ANzuVVVEzB0aDYrEAMR6WSlqt3TS6SgtTgHcjmfqXj
vF0DsgWhI3VBD5pBAvby+7WKAshUywBt1YqtytJ1ZUSDEGYKnyK+ofSQV6/cwDQZT5UKVXYLOCqF
mvKkKf3/o+68litHsiz7K/MDCAPgDvWKiyupZZDxAmNQQGuNr+8FVuZU8EYWWWHzMm3WZiWss8AL
4X78nL3XLrACGc4PNPv0nWuFigIeZCfuhzCeH3Ex6A9Dj793b1sxYWGGOvGBKTh/UHoHYRCtyjaZ
00vSdCVfgGg6D9M9Mq0ULdOMVi8O4CJMAuu9rwCDR/849Ooe2kKIuqet7OfCEXy/jGSDMz3qROI2
fq5N664CC7ab+sS49GvF+uHPoX9t4mf3T2SoJMgm6fNu51AZkBl2CV9eQpgKxn9EM/m25tR+cKQ+
tgcc0eElKaVh4hp9Ph/CwCkVLzRzHhDHCw7KJfdauhlkZoyu3VzfRn1SUH1VucpCpA/9Dw090Q21
y3zjZwny5FEbUULrOLhGjnxD/1TKcvwpksyo8b+piBT7LGr2GtxUtH4aH9Eank91x3BHfSS83qR8
1A00RYj5kFf3lsL/UDT1rcnEhxt0atcpStyxrOLa1e1JuxRWXtmeEldsig3xEzdDVdhXDBCzC3KM
R0T5WIcfHPgWOMuKEWxNjYmTlFCYXJeliHMkvsIKrhGVWbFXhMr0gpStSZH0BuYZhl/qfAuJP1ku
uWmeRylz2G1vZqGyaeKOYXOTzbWxcsy6vhyMnq2cOMCY+fCovEVBxinKRouNb8SedN0zLYnFTEtU
0g5jO+/CvV/DZl4bYYvXSAtpDVCvBPRkMAvjc+ME5QwHPp954iExQkXwJLG00GaSp0bX4KJOVJJG
ETNNZY2zCf+IW+dOyAmiCmKb8FRUkCxTTshUKRx+aJmAT13lBXnGc4GFFMeSvCkQEP+AV24V3hhL
Hi5lT/UG+JdFD0QUMv9Mx0bm6hjQX+NeNs9OXdVQNrswejNFMdGf1obsrkX2/liFanbhVOlYbpTB
aC9GPe/DZX9qXvNaKI9QLqtF+xxPKW1q07gi9UG7M8o258ioZWBIar2bMUY4SsfyYA6G6soUSMWJ
6U/FQ0uvVfUiDUR4lPhVtOpTn1KNDDP7uQKnTx81iuYTs6psQARR6RxwfhtIwCgIkI3n8yTXbNjU
HbPonAd6dPRsidROf5iNxF6h1LkGPMasMfJJpPraKg3q4rmZknxaUXpprBSjX01ofmhyuZZpVtCW
bDwq2EX7/Gc6FM7ekRJNn2mzXK9EOqZQUaY8v5oiQhj4ugsq5ZozduT1ATIUFJCiw13MDDw8kJuS
3egWnYsOm0XIbh1at3Egh9uu07PJrYPYWHeUlpo3zoLzIbGf6Ib9Iu1fwtD2PaWyBmo/gDNhpNMF
pMaLsYT6+joVFTazOgg2lcjDzo16BV9UUODucVPfHL5bFHM+h9s4RshvO48tvYe30h+ana4rC5sw
aNt2pauWslpOlWs93ARkYJgr4aC4KziL3c5hn17QYfNPW8R2BgKjtP+hS7pFG4td8kAUp/ViqFFq
rdVIiuJExiWLzFzE821tt+oJkBLtjFjEsl0pSjq/KKHNR0RztnkI5rF7LLoBF9GoxNOTkyySS722
mINE0ohPOcin0caitxy4hkgHexU7c/OEJFby0VpifCMcYUmxJznlbiRoSsK/oZhYqbPq/JRtz4fH
d1eXq5Elcvbmsil+SCVK0ewOvuhJzglDCD7VYN2IjuMru1rZnWVKiMJNphQTLlI2M6WUtiUyt7ao
9pAscirpvs5ebLWy7hHoginooLnfRmqT3+ktnQxPk2PWwFcYrcV0h4N+NfpNFnrINVUGIUnkn8MB
aAxXlljtXNgczg94DblFX4j0vpWYtepaWGH5M6B+Kl06HUuDQonz11nU4501OfWDMYw5X6YMX+lQ
ssT5TP0Lr3dkfRqrc/6M3YTfYWAkx1ica2Ifa31crR00Y3dx2HTqSi1061oGMSfgaPbbgpcPIyU8
ETvVNoalwJOuzcGy3NwesOqVlWZQ/EbUCKuulPJlCvR2Xlmlk73MNDr4Vgdr1ldJGaOqNe2QUK66
DsXiDk2aZ0uao87f1xdnVmpoqgv7iC1qBtXaubOuRcWm8qM03iDUn+p1LJ2cCidhL1fMGAzlbOr9
5VBpVEUJ+qMFX5Q5V1bhZHdA7yoC+lTN/zl2dZu7WMtTLL50pzik6VK9mJDHPkp9KcrYzjpz0WMO
hjsgdmj00R2widwXI86plc0ZDf8CFlv0dN3yzQpJF2+taZ0/rwe9iDMPC2ikugUdBH6zHwFDSrmJ
CCxxDE/40RrUqyLze9MbcZxBpunLMCIsQvXRM8++jr9Gchw5Y/U3/wzVzcRWmJbFmNNC92Bq/KeP
08fOKkmFccoUjX06rS26NztM1fefT6CPp7UWrjOEDuCXNFNHYnEEmFaAJqRY8jVKq0HfDUadXiR2
1P6R5o6fgnBFs9CJoB6QTFKPps8x65ntcOJb65VSnsWWhr8/g8z+h7/F1FSWBanqAoUA1/x4w5x0
AHE+Fdk6j7GqDwBgsBEyNfjzq+jOMuFGPaNrv2Ghq7nnkIe6ffSZN1G2MHRf6S0xBV+M7I/FARY/
B0wzucW6wVD9mGPfDo4T+HrNz8FIhrYditUsEaHx9skvLvXbW8ClHN4EoWl0fexjnV4PD6YA1pSt
Qyw/dwrjyfM0D+Y/vopQeULct8WAYtlHaofKboHVdG26nnFsPiBJsM6lpSibz5/PsdLBogvB4F43
0Knwr8dgbcLnpa7NmISNNp1v1aHuz+giWXvcLPraTozhiyiZ3+8d1zM103YWeYp+jO23WvprVMjx
uhQ1zZ0JlS4ao6+4mv/4q0wDkYKBd0c9puh1DOPRkcgY7ZqqYG1Xyh2a8njJLRO7EjPaF2/5R9mj
gXhDJezOtJGJ8WKI4/iaqSTXwEpgGGTLjjRKea4OJkcvjnxMHpSLPIQL9vmDO37fuSRiNvQcNhsI
Rq4jWUcc6SkultHwcLT6u0LJGD60DXJ4FSLEn16K9xCdl0qBQWziMTdeaebJNMfO8BQd/IKsSjQZ
AWNtDO5fPbjj1wN5isMqoZu6LtDpWUciVbYdc2pNKQllwsf1Tonx6krjePv5T/qn60jUfLz+ywdw
LH1PIaAEKNSllwxC7AyLgrAY4TF9fpXfXwshkd04SIkQ+QhNfFxiy6lBtKDytjEVEtdsyBZlt6Jn
myQMkx8g8hhliW78M4b18jYKW7JE6TaaM8s6ZtfGqa35w4ILzc2i3NBd0/aVUYZfrBzvmt5f9T58
l2xQjiktnQVEP5YuGU2Tx4XuRBvh/qjc8lS46mpY9V6xctbzNrh1tvUq/+K5vb/Wv12UPd7S0E1h
8joSGam1ZhYZKc6bYj1viHZeY6452F55YhzQ49x9/vz0ZY09vhoUQHZJ4Uj8jUcPEGZFqPL+RBvQ
Ds+jF10Hu9m7ZuDqRXtqKW/wkHW4b7VbujdXn1/7SHi8yOoQhBkIqkxYdwbKqo8vj3A4Q7QN1+Z4
zOSoubd20bo/lPfVPtsbV81mPAAK/OIXvz+033/x31dFx/XxqjImwJMQ62gzrAqXin63dGXd2fU9
65pogbvKQ2Cy1NvuvGrP/DXCF+HGq8gNNs3OXlmX+dlwEl81u2Bjrz+/I+/A1d/+NosqAvccZYs8
WvIWH3UsFq1c5gY7sXE8ZWMf9NWws9fJufKgPEQn7YVfMmt25aV/ITf6ibJXveG0uC0u6wPmWPcr
re270eTD37QoBR3BOizQ89rHa+PchtiZG6QJwZM8jPvUU9axV25o/pgrbKhrxsMeId2b/Lw8157w
Za+nk3hbnXy1jy/c5aO/Q/IJIvazACRiAf343BRRDnM2psoaVIqXbU0XKKr3lZ3neFulrhLCWGTU
OoHtv8VthYBB6PZMCFpXsAMu013xxYL5+7LMLXQor9HlUWcfL/9RzMHDmhPphbgfDkaEMZGS5E9r
kPdntZRVbNSUB8dftTECrU2dWHo9unC6u2q/SuN6/MP6mqs47GZSFRzqJAeGj0/EGCpjYArF4o8k
Y6OA0ry1inF8/fyjOH4k71dZNjCWQmqB4yoxamnX4fUTnlnPI3N4X9tEzpS7zEMN4HhRdfn59X7f
0jiRWIJbxwJlWceui7loMtoO/CoaifpFxLFs2xlVc0vekHI5J0gOQohD5h8XO9xGjfLDYq/hfh6t
w8S6Q5tJQ0F9BcjBgX/g+hIAQ96Xf8Vy/pGl4ix6roumeGuPDRMfPBYX5Wt+09avr+3ZU3n8//n/
obVi2d3+s7XCfU0Jpsx+dVYs/8C/nBXmN+4/X6aJnHwBGfxtq9C/GVKyTfGio1/mufC6/OWqMLRv
BjYL6mFUzTaVFqv1X64K6XyTjmCd4kSIwFrFpvEHpoqPb6RFGWyxT0qmLEjeBYrtj9+ZKtEZVhlo
3MSY0KMgMs2K7nuX4hbu6xa3U/PFh31UFfx1RdjY70YSxFFHV8SjXAyxLVFzVPqd1JKnKJyYTMS3
jd/d6E53RTuNXWgQ32H5PKuivo6j8ueUVQ0TGFwfnfEaGsZpgivRpCFYMD5ZY5wI1rKxvzBH2e9H
j39vDBZ1O4MQmwOCaRjLWrTcvl9cit0EH0j1fRrqAUhjQYKE2zBCP0d4EaINMLR8Y8ow3rXoD25r
AoSuEFps6xA/P+O6O/z9Jg1u3MKEi0QrvBgAX0datVTwzXkqwkcjYmDJvjytGlGJH3bnXNVSeIKU
Q5eGsH6Y7QvoF+26Qs3UDKNkmGGJdd8F/V2eDwJsUzZ5BWAxHcJlv/aD6eeot+djL+kLwgF3mZ8A
INByhblkjBZVGa8ZUMpVV4tqOztNTK8dasJQxmAUOrNeQVsAeGkzrJpTOt1NyLg6NxtUpIiYrioA
EleBH5gbR8+jjZOXYtfNNm0vADqwb9S1o7TnLOj2BqZX2AOVnMSrnyjJa4NkctOhMUV4yFjLYN9X
bYVkISu6aZjqbMIMxGKLWBIf0MMMH9qAyVWA5lg1Y5ocEDTF27hTk61VzfOpajvOPh78e20MUHON
zugifwAy5QSMmm1d2XZ1VAK1rZp1AADZ6au7YMrU67kvh3U2o9bWlF45cyb1ADcx/+7ILt6CRNry
DJ1dVRTdRaCiR4SsaJxFGVDhMH4ZIiW7TDn9nBq52sHMdATpnFEMZBPVzjYm9q6fBpF4baUae8Px
bXR7ji9P7AlxGW3k8IaAZH1d+A0MyzBeM3eWbqT74aoFBcBXKO+iJNvGSBn3zqw/5U6deVqBwmvK
IQrNOu0gLRWXxoznoWsXIwy6SlTkdXFuMNF0GdBV66IsZ/6d0XohPKKzdOrHVW77bzESxZdgNJ6a
qU1XPZA1yk8zbHelmRVXs5/FXhYw/FBM3lIwtoVXwVICj4Late7DYIOL6RmNS/RESA5z0FRciCZK
Tmcip1HVKOKEku4JS1L6UJmNeoMYfwQFboFSCQy/8UoRyDNgJcoaHAOaCyMm4y63yvxQ++W5o/oI
1Gl27WINuH1uBxlBNlayV6Iy95RJS9ayjoZVXZoXYayJW4AUMTfHyPZZncM9qYr43PfbcpOkjvHT
imY6mhU07wVjvpFjeFkYBHJZRs6Skzlwj2Uc3FXqeF2oc8xHGqSc+KZdWvi7KBzQiZk14BmtbTy/
pjsaBOGurrMRSOLgX6dST86NrjS26F+KcwUh+OOkW8NjN/vyKp20ej3UIUDVCdjCVo+Y0VnOVZM3
3QlIjtrNjGk4k3Dw4DiFwDR0y9+2HR1H9Bzdz3Q0LtDGgAFJ4Ui0IXJOfTqjWX4nJ/EiRYOGLh+s
Lbp6IosSdWY2F7ftVZ/5YiWUciNqW25Vc7DdYbCqivGc3qxRFkZe0o3VSz8qgM5qaT7ihrjPpjba
TSHRRAHzMrcxSqStweAX90jjn2ZMqOeg3uXOqs3vsdDjOzj8zVUjOv+8QJx+xjIUwbVH3pgEdo7W
1tAv0FsAUSsm/dKeR/vHpOTxNuJdvSorBL4l5PZLPUZ3aREBAOfbmNZ6lJBNEOXaihH8UwxSaFvE
RfvmhwzYIrSLYEJLRoGR1a0GvS0eqjL8MWUg6rOuvW5RiG7DxpAnmYGWrlPUCwQ9t4ouv4+Gek94
V2auSJwPzpK0CncJ+k1zpce9dg2GbzwYqY4zBpWyB1JufNXG3DrR+IB3BCATsG6VGuECeYmtzsW+
oO0zC5l5jRTnxIKjM3mWVqc7YZV81w2iXQzCldipYhHlxbhV3Ar6lOEWDKgvSohMjAhGxONFVXaP
VluDnkr9TiLNCUMozTnYoltA3CN3ts7fZNllu7nVxZpxhRWfWoG2bS1EKcw+XnRA42h0bAZp5VDs
RgcKkOsAx/2JQq7YCNJVmKA4oe6OKWL8rBX1ITBqbcWUu/UI4DDObBGXV0uE9AUY1mkXjFLZBz5H
ezfo9OcZwP24NuzOv20syJ8YdNHgF1M5nPvVGB7aucmvgrhD2zrVe4ZbcLyTpqSlYdTTRiEAwevC
UWdQKPpindHC9zJnVoh8MpxLtPbVcsfSQxcztCwdwEyhYbrCgRLeA/M4S0rHf6sK2V/C7R2cjZYD
9Oer2aidMve89WRy6HJCGA2xFte6PqfOaeeHb4PSOPegxJw1vTf5xGyvONE7iSoCcXd3otNHKs9L
Tk3bAW2iZxValnqQuLKLMvblT2VqVJCRw7wbZX9DT9w/MBzqTgKao+syiuc1Up7XhSt7Di+sQLI2
aJsmHQ61BW8mFkl72ejS2TRG9r2ul5YfHaWJ3aAId1NEnmuQpqVHukV8BucHKkremywT08AALnXU
q0LR23UyLowG1ButJ0oMC4w9x8dluJli8lp1qbNxsuoibOboPBmGdt8n/qnNDnRGdUDq0mhk8Cx7
NkrgyJxp63S4oUXNXL6NgM3A/W/OfSe5Jh53XPFB+KdwFMV3sQyjyznPLwy74ujfGbusT+pwFSPA
Dtetooa7YrDs0wrc7j6Rmv/WWUiiOGIVJwqp9jtNlvWu0OO3qLHFPjLM4qTSYJ3jcwA9q4GSGEIP
wltVH1Rkt+M1qSqwuu1AbQ8Mduwdwq8uWPkiTAnHaORmnsMYsSyYCFkpyLnNNz2tMdOExexs0my8
nIwmZwanNUQKqMEZlrQSRaHueI3Z9xsli5GtJB27WglVms6UcT7URuWlnVI+INT2d9VcFLsGB8hJ
OPr1adCP8Xf0D/OmKdExJWx/J9iUFuyY040bm/nqIR8VWHdpBNA8MZtXZfT9zB2yoFjrWYFZIZjM
rTDC+lqaw1U7dExz8+BmaLR83+s2FCs6NVsYyP0KOCgDa4QOnkj0dmez/Ky7oF10SEV8UmiKuLAH
22TSiHhamnZzwEEPuM2wLiNfcyAXFqtY2smrISsfy3Ci7qww3yUExG6gwdBialNnldcTH6A2FV4n
hmkFbTDf9XGknWtj+j3pjegUdev1TIzK7ZAZJC5EaX6Qvf6ymJIPjQTJb2Tivuz79iogMwLqZ7FC
JvtSB623oPuZWiL1J3WREj6MrxgHy3VU9t0VQGL8FWK27XN20vi+79g8GxEUrI5VdQKwiVHsEJzm
Tmy++qIpz5qx1u8jRGjfbWICqBTQsM/BYI/Ec+fmJd2U4XIQUxK5PXxBD+W5g7ti6HqmzTEtTQe1
ShHFDxjVKCAxOniQ4yLO9ml9rk1kcAdKGrN2F5doIW9lo6BaAulKxAz5c6KjJYr48SYpzbMqBUtm
EK/XWkp6KsT0EDch6RKmkzIfJxQPeTp9W1gtRmlhMdJR54ARXRsWO1kfxm9l3c0eJ70X8iOfMr+9
nYryauY8dpYm9nNpiqdpMMNb4heAVgTo7+zstqTQPmRR+JDKsTVX/GVe5JCwowLXWiEipZrMePmG
pgk2YE2HfRz51crQyhKauNHtIlRKm2wiMb6IAS9ZoL8u5my+qYvc3kBKiMHcjthXyGgh5gePC0Ip
0pDOylQtr0uY+aspYwcFiU1DsPBfFGJOcFXgV+gpNycb504yhQ2WiCAmpZhHD5469QLhQ7DLm/LW
lElISpKvbA1Ya4FmukZQ9Xu1abIzpJfZnmDoxp276h1iKylGwWOhCmEmL0O5GdoeKeXc7gLNGjYo
ROwN/DbjGnbeC55t3QVR3HB0slYthgp3NBw8b6Y49Fhbz5krQJfIZrG2AuuHVRJBNdbReCGz6BAP
abtBGDWf5CVYMzdX6vCUnAAvH9DmiQYpF4A/L5gs7Qp3iWcXkGIsqcjTshbZZRgh2dVaIh3iOEVC
h7XHRn2QFt9bbBqrPJpPk3G0X5y2+D6n+U+1mgdPVBxyMPBCkxx0tf+JV5fa1xLpDSQecqhSW+dF
HY16hzHP7vYTtO5VkesdhvC2n3B3ig5HXtDtiHjZEQS1w8FXkBStdnmHyHzA1FhyzESQ8RYkKsID
R2c5jgoTlxbUEEhM4OfrRn2smrchGKFSoe5JSSwaH4ehdy5GiO/PClkkXlsXdK+pkNA8pKqrQaDa
jEmRkU0tr5uMYZIsxVWdOD/zWr3BmBscgCZCMSYjwW0n6yYi92JHI0p7GHMz2kJAOx8z8w7xbeEO
BmEKaTUx4WOls0BSIov1xy3Dum5NkJqdraTDidal1C9OUXnv7QlqaIyGzXP04gVWUHaTBDpKyNxQ
tzJILlI+Po+dZXaL2kj2JKSRgRDxlwGXP/A3PZrTfTqRapFrcBapHa5ra9wOZprPbjZO15hQs40d
W81joSeclO3A3AIKDbdqC/kLACrHzREwf+tgN6hnzkv8ff1GHZbbZPPBlmUdQw9qMz48fsAaddah
zBIiSi0KojBOtoRtXNoqKFCd0QszfJKu/GtnSpKzRRrvpk4w0REw7wor3UEX46H75nwaIYveIEpq
Xejmp3OvyBuBOPGemrs77WHi7bM8858tIryQmaUd9CwDuVLSfK+TDhk6oRkkXoGfdwrhFZzRPcUY
ykNsoq1dSVGqd03Ul1s/VZWzmR7HnpE5Cq0aZ0rKWRbR0FQ+oxyKN3WM1u29PfZHjcL/gr3y3/US
/zcRWugg/ec24uqpfP0/96/1C33s13fgyzvVhX/mL0aLrn8zTTr7NADpSdnOMsH7i9GiG9/E0g2k
j7cMgFX+ob8RLdY3DcEAjnLgAqjBly7XX81ETX6jB74MOukA6kwGtT9pJr7PRv/dLoP7wOkfWgJ/
AP1JxANHM6YgM/XBkA0qaVUxKAsz/q3fOOajURby0CMP/kEYVqATQiP0NTkT7QrbqRCbPMA4ja/6
gFHVrPADF6ig4rTRkR6r6YVZtvJJ2oV+0tkqPCToryg7/VmvZlfPJ/sBeL1yESN15nCLKue74w/d
KdWYNxbsk1Wva2A2NUf53iENplAqpm2IYfVnrErlSWaT4DPWhrVUk3mFAwgtZNpPe0sFO5uYenT3
y0P9B36KvtyHD/fJxi1gIx1a8CKaPI6kLCasWUku3jgJ6XdoDnBtptU4bI2u9uELQnFYbPThLjBy
KpbQ7J4N8k7RqjMpKVCYB+ONEsWo4WJL7+9VM1lEoUiFVpggz6AA0aqA19arqN3qgJKi64BYJ/Kr
zN5//B3IxqSxzGpU53h+J/omsIyheOMYHl5nvv8aimTaptiMUeorSKLxn9YlLFwrDwS8idC8dlhz
V+3UKO5klfHKbwPtp5/6/cE3WsINM/UUyoG+t4OwPknyXl4iU433gVZEh88fwtHsh2dHu1fazPn5
bHC1LjPBX1q7tVARBTvBG2todoo5R57aaFtXU9vrp1hHC+/zyx3zbLieg5fJgJO0PFXrmGcDFSOa
HN167UT6oCTGXZjO2too2SvbIk9P/GFQ3Q400mrA7TrGY7b5/A8Qv790DOxMVSdMwDLpah+N1DLI
sTV5Ra80xfByKbGRDW7XxNUL6T7625z6lQouvN+bCsiJddWr089M6mG5miNjeho0mrnrrM7s03TU
L7DxqgrepLT60fs9MqtkskJPqi2srjlTohOKOTNfF5ql3BvoKOgUWlD+9J6SL2lC6xG2hEUfpbcL
xLpJ8ZRBaL7Fyx7gI0nt8gvh1Dvl8cMX57A22YsuYEFVGerRj5cAgIMwbJ9FX/eViylmOizk+Id6
rPDWzyo60kJE6luojjoYZX+Uy4rg06S3U/MmBDuOl7RruHHJUEznHUp120Vw3303FbU9D03kzZvR
sK84mRn3YzgO5/xX+MJDNKYsRsWeVML6TDOK6Ha0ydZDtLb//AH/9kI7GiQcJJzvIiAwMh9faD6R
Iuhr42dZWcjC/HRepwl+cy3QcnfpZ7ifX06w1XxcxLge/6exjGnLS82u8usHtJjIdTFVP7vWGR8M
gAprzmKJB1omi/dd5uhPIoFY3ivzSYiKHIYI1BUd5ARK/Z5VScdweor8jK5Pgsn8uW5l8zDXomb4
TtlzULDIiRXYJJirHb7+FXz/5iqyq/5WtxCjw7ygu6eNpUeeG7ZWtbDAnPZ5q68YFGGRNZz6QFxC
98b3r12QbyRWSlw7X41Xj8QDYM+0dxWZukzyTGRXH+9DJiM5jtn8PDg+aS9BrcLrMCwXvnF4AijC
bdhfvrj3/3DrbT5lNnNmg8hQjya6YRRZFPXjM6QUe++AKAejg9DFSHznq2VreYofPxxtWSZ5xI6+
fDhHv47NOgP23zxj738w6wI7ZIlK71HDqBnPZAeuTCZjuwR1JMcN20p/RHWcnE30O8Yv/pT3WeTH
P+X9ZVONBRchGYp+vNGJkxHzoDs/CzlCE5nmrHU7hOs0kescQ1Bf0ktGK2bd4V6nc0kShPLASXR4
WMJ5aHYO1cUI2yP1NLWbeUPH/NWwfdTpqRGR6Gj1CK37qmRGZ9V1fqL7kSiJkwohMmAtMbnkEif2
+Vf0Lrn6+KPou/PFgqQXyM3et9hftiGVAE7oKuZTCh4lwJ08mi8qEVWrms/8op9aBPa5nVPnpMgn
1yVfzuuIL8WlkS9tzwpgOFSLQ89FgRXfYru0TkPNxDfUYlL7SdAa0GazZ0XQlZmcinDWbyT0uPMk
mOTDPIr+vip8/UJRul53Y223+GmukrCFfWFNdg8EqbC5AWobWLBPCCfY6VM3PSZpV2trOaV3uDSM
E9MIZ7rPRXeqAVPifNzHowNlO0bHucyOrjTSrxrPyXridT6/g0cDZYpOB22gZTEutzXUdOrRQFn0
bTM0gf6Ukl/PlGOkk+Jm0QjKyJ6ZBobLELTJQUkvcTzZiUlULhCUEb/6HOOTzjiveWpvtW9j2iA3
woyFLd7o/bOAjfGtFQBF1JrzHJmJQUcmTtsUV+8/4Y8OQ//dSed/m2riXdPwn887J0/zUxI27dMH
iuX7P/SvA49tfROwBtFHsLEZyLj1v887ElWFw8kF/S6VhPZeT/0tnjC+wddYRBXSMA2JAPz/nnek
+g12EScoie6MtVr+v4gnWBKRfsO3swHPL1aAowUpD0HPtG0/b4qgpgOCJyx51cCxs99KRT9pYRed
y2igb/b5K/9x+Uc2tFx3+eMteIO8+UfFDJNJ4A++SmMasICrltLfEERc7uhxmn9UJf/rUlT2KE2W
Ews67Y9rbkbTfYYINm2YmVvY6Lp7cikXXchMm5VIz89/2Met9K+rgZWEGCqQyDk87V9LCuhghHiB
QdgoFmz4xFpg5UvcKtSwaFMOw7AKogprtfkVefdj7fR+YRPF+2LpYCnWjOWO/7IKR4NGeFmh8CRt
uDlhY6pvnZlNa4Y82prl8iup3j9djyO5Ljh9o/49PgyASjBDP+nmTRYyunCxDKO+COq5v8J02Dsb
yGOkun9+c5d18N87DYoL/B1I6Vgg+aSQgx09SqWWoylreqkGJe3aLttwV8Wx+YXG+Pjd5CqozOjX
adJc6qrj0oQ+ep6z+W96kmKQzKRj9D0uS7qfg5zVL0ref7oYu6ZEIkhV/9v7gny0hBtIgxLdQLQ1
w/Eu0GdrIyL98Y/vHYATDk06Zh/NPhbuLSbhPKJ7u1Ec64JMg3pbhc74R/rN9wdkodJbVhSD1/+Y
m8m7Ztl2Q66mL+SzANpxEsy+/cUH/U+3jMqAu8V6hTr6SOoqQj81abaMG802+205z9eR7hSnyNvM
zef3bJFY//K+IXRdlmWOXezKi7PjaHUcwn6etCxLNqE1AzebI9Wvr4UZa+1VgaE82o2tvoRCzj4x
RH1Z9OV9kSr+eP35n7Fc5ujP0Ok2gyIVkpdePX7tMa0gP9CSTUvAxPxgFz7JCNhiGwIKx8Qud1Ye
ih9Uj6H5xdt5dAOQ+y5uDHwfpkl1wmr9cVEx9WmwFSNNT9Q1Stwvvuaj57jc3UVBp2Mh4FRPzvHH
/3FjnphjzQA4/MhOt4yTQbZjQV7VvFy3f34HWTbYfy1ae5pcfucvi6MM+1zkxJZtqlCx7pYk9GdW
1G7f+3LeIg3prpPK7r7Q3v3TY1s+aZMVUiDBO2rP+LGuRhbgzk0RwWJcd5hMvvdOUu7JzB1rbwx0
VIJVX4jXP/yxnDFA8lqEQvGysL1//LG+rhZ5QsLdJnCC9gasSLXvwjx/ZK5PMELTFZe5nsrvn1/0
aGkGDbT4+1RMC0JgPTnuB8oBc0vuaNmmgiBxNbT2MqwcItH/6UuzXIf6xyQzBpC2PF6cI5/Q0EYB
bt0F/pmR0F4rEUdfhcFUfPH1Hz8/jB8mBzV81dxL3tBlB/zw0qTmSMSXtg/bVfsjuvj8hlEMHG2h
SKgxMrAY0+h41+0vH8gvFxCd1CITG9S2R0aCk3ya80NPiCTxn6nCiA5lUdm6iOccZujLCNTDMTR0
ZC6ONEQGLeCYgNCHYk1IQ7mzyilyOLQHzoNsDakwt0VTQUcOdZJb0e6uiX8CS4VNneyhQjJvIQB4
wttvI0vXZtFozNT76J44OnJ7SyXPdjE0KLBPSS0OoDMa4wwinGJfcaSuVuWS2rvNFBPLPU1ULMGl
Hl7niWM+JLAKHv1xkuda3BrP1mRYLzRz8ytiasgAsprWeowSA7hrqor/4ei8miNF0ij6i4jAJea1
gHIqqdQyLfNC9MgkLoHEw6/fU/u0OzEzPVIVZH7m3nN1SEjWBt2sc0pJ8qJq2hxIztAQCeeO/dFf
RoulXrN4Ibte6A23Xzp8yJgT+qAvy/m6ZShO9/5Y1G3Ur3KDJ7HkzdGBROgkjjXQ/6DvKJejB6if
wSFDnZdq6gEzgHdhg4zIiM+f8n1xjzVvKLCM0FgBC6/2O/rAKtytDLMBhaoyX5lu2xo4lQ/GJIVt
O0QEeDMfNGqii3b+LGvCrbG9J6lhVn+0z+Q/ouRzEN3oGdFLIbb0mA5kUOO7n7ch6nRPmp80yJw+
lkLXNGid23TxBAD0JWUt+1jngeXEIXAqmujOLB1wd16xHFP+BkRgWFCHytk0ug2qrhPEi8yOtTcY
5R4SfPtNIuJ2hU9n2nsQe85wMsq2um8h4TqPJbLgR3BqJCBDimuGy4h7fuFemUds4uBw6qMLFO57
y72mT0ibrj6W1XY+8a3PrPWyYFaIgHoDxcpUZ30kB6NrY51KS0WAtyp1XwoArLuBhF69kwHyKTIi
BudpKsmB3bvbUv+SHNUywkiDGg7kVA4fqZ839slvZFs8dvAD7zTcNuNALhzFni0W9UHVZzkHcteL
fq8aiIXHSgI0iNYZBe7O9Xp+wsWZu2RFBrQiM9hS/6CcIdiA02hjR1p8JpKm9CpQKo02ALjmwgZe
pfT45RiphZVNr+SRM16w71qPNKR9C4IJxdk4mn/4cQosNmYPczclGdSI5l5jbPa9LTR3HeJAifSw
heay+B7PZ22VdQSCcv0Mpd3S0g9IlIEOOUt+HsvJTs9GjmYjMYgyO5g2tNyYeL++SYAUKCI7K2g/
dPygEHe4dXv5hwC61I1XpN9sQ621SErK1Lt06dArps1oIUnORPVKbrGAzFT3Zn1OUYw4iBUYM0eA
KgYjweaBgIrxkL8emJls8K/mrYI7MIZoIbKhB9C0m2sJSEG6jlDo0xl4RqvbEsu5MU/5r+umGSWc
roS7z8UCHBc11Zwd1OIN9UvoEsgXM9QagsTdppSs4SGwZhg6nSKYtGJ4PdeER0FRzcY3S2+deJ3R
n9wkMybaDDYx30C4BfN41xzcEz5UJKKECNxEFww1zov2hYggPaMAVUs6nIBBdzJqfK97g2RQlfFk
9PN3noraiVfBQgdSmbNMIHxVbiAouakV59aqrlnVNmscVNv25lL/X2oNiyYRtZ0FSORq2ewo/QkD
mU3VDFENKvjQrauRJWJqiKziT3blPmyz8XdGlWoRxp4TGWsLZGqCdNufVtf8Y649ir+tpawxCsB8
uYhRHGOIfdSX/6Ywa54mP5f8y1UadqAYyty+A0/X1LsGMc5K1gha3t3Q4iI6tF42CQSOoTElS0l4
/I5wAQ4qz0rRtmyt36pzT2T0UQWLhU2PbvcWkG2bFZBDrz4N8JV43nql9427Dc1JlozPYpspux1Z
S1OPcZXdcCs2cqpHj4Hb11Qu2T3yCP4x4ECTEemtrPoIFiLw16IcxM9I+Jx/kULw+BNlEqJa1Kwz
WPpt7ZTwhRBGn691nkXYuxwvqubRyxMJDZTUL24D70jqUCkOKyU2D4gMjRfT4umKEY9az15V2J/r
pD8UhoDnVvbT2RtQMiN85CEX42DEuQjre2MacvY+zjedAv5/GFtXNaNArPO5PThbVaKxor5IPKmf
nIazJ24qM0OyYAXtx/+HH0xaUwOETBEgoPbKPrzvKRQYY66LvqvWm+aAzLhxgxPL1g9s9gVwaMCp
0CSjCP/Vhn1FMRkC31PftQH/OGCxgSR6+IZ2tD3PdvlrB/6eG+zo5MFN59GgRDLf107GGaAn1g9H
t7WfhGyayCReErFSUdwDSdOMP8UrjG2yZomZ4mDTF511691aOsaxAXawW7nigD0ZMJPn4ewOyHS9
0j/g7WnwAaju0sH0++tAVY1R2T4Kf5EJ89GUpVbXROBDodOKhg2Er+AIybo/Fyvfz1jLvdFu68nq
VHbNlD9dZnzv6LEzTr2oZ4Ldxabgha+DRv842mq/vV6NSwKjuHnBZKfPinksqCl6u+jWAB16zzLi
mYXjF0lE9sbvzjO2I8DJft4Qfz25ipRyiZ/tJbegxfJYM4gq+EUO4zSbByusi6ur5fbX7a3PsEz9
i9Ok0xUUbg7UGXrku4SPBg2iDqqrDlJpUE3NyLznYXC/tQeNf2ehtjFfurDP8Ae4pRe+ztP6LxXO
KV3Fk4c9YVdOw+tmCHj2mf08BGaDNHixn8h3BSGew7U6sZjxnwDcO7/j1HsoyOSamH1G7UGq3rZw
JdUl6RgRRIncSrrO7P5LKWQLRH09xpmgXODjbFNnIoN32EvU/I8R43W1Px2U3ZfGNgAlIBlTR+33
CLeauX8MPAIE/HXQDwb7/v/IRt7mv4PCugFyJe1kkrIpKKLW1OvPZvfLmcz7n0YgU2pmA+8u/T+h
y0q8TXA8v9ntip9+QqSrm5KqYsyavwtk+T8Ldr759orwuBWI8c+THFsyxdE/fLTmNJ7C2TV/A5l/
LsS1/LE3p35ecSBQG1XYUyzj1yjVeIHPBE2/tN4zZKdvQBsQjI7D2dImBLuSSGqOJ7l1D3NZnwoN
5tBfIfLqYc63XTC6LJVlqI5YzX5BHZs7vSJTTZfCJpXZ35LeR/TeIqZuAc7b60sZum2MPkEmWLvn
Q66HIoJTuv4QBUEEYbsZEMg1oS+zVT95+XwMze0agI4B3Qhj5qxJgQ9irFPeT5+tNXdoYyBOa0G7
/5tTpBWRg8gskZgld16nhj0bijBhAX7bEDt7YL0+p31uJzgAqmRNO5FD+9vKEzgRJ4sWsbTnlC3z
EfrrstdELsbT6IX4GsD8Rm1v2v+Rd+5FYbb8RU9SPiM0ZOsr23A9a3NGZpCaMlnmtP5wytF6QZpm
XQL0pfDDF4980tp5qf00fzILe+q5IQKo1vlgTcgoQ+N6U7qhNht4qFRAIoPLXcbKqB3PbW9nh85x
59jbxnEHt4AjRQy8ciu8W5KN07vSGFUSTNMa8Ttne3C7uH9YPFCsDGUU9iR8YPpY6TzUWJ9N2fdX
KkAQzUohx22FxxenSCmlskawuo4Veaqumv66SDPR1xLvffNSVNkBhuHykW8N4PWV1NBEVdzmqKht
eWXKukEeJAiC7IqCnfHOxqXxvFHgncnXxIgVWpkRUQGCWnJWf48mImT7U1cOVfJmI8kWngHYiLTV
jIZilvafghTK4VjkePaU1Uz5nVIpwm8HZLO+TxtOTJxJyFQvjiIwEiL62FCuWLWTMJbFoRXohuIj
KLnq8sawXgAZ1gc0ijUvCzg8CaExJ40isMxN7bdcu/x5Sthry8Gmm4zfAVZaMVxHTn0KVwU64jSH
egSx25c8CkGXvXiDbsY/2nTba9AbP22LYG5dtZUgBDGjfiRY13EachQCObyGFDg/xH+O6qCx5jzd
wsUgP/fmlUyGjxHDbdwt5RXksI68HNdTBNBsjnwZdODLc49Wswva5cA5VNyw91zImCmotnarBJG3
laM7xCbZtYdlXsv9wiULhZ7F4w7EurlTmu6VvA0jnurbQesx7siQwp7qzLqHdo4yXboAG1NIfk6R
eBQ95ypr/Xvf1BJKaD0+e3DT6gPChDFS1U1NlKK0QsWPSj736BIHsu37x7ZaSXSF35nw8tiPneoC
LyEvRLv7jmREyh6Pv+/e4mgXwk8MNKqTQUkHy/tmQMilfKSdamHIsThlOKOPxsLXgvW8Kq6FMt46
CGoHx1+tL22p9a9wyoyWxKY1EgasQ6Xa9Q42fOjHTIEgbnT1X3YApo4dyeL95lKeGzCzkOV2M7Fl
WFIqTFMJ70J9oiT0D05HBMSuwRRx8Irs0hXBl73J8DTY4b1br+rme5nQldRNPh393HgjwXx4zTH/
PUCfNh8ByeNYakpUX9vyn7cAcm0toa7Eny7fPFl/mbN1nJkWHiy/9bPLNIfeWWnnEJjZ9MTW4uRj
C8yjtZF8tqOczZNVk7qT181HJomJDjuTiJoquGHbLGv7k/oMl1Cib+ZdIYOQXhuAnsuhGNW1st8o
HvKXoRpJQ+k8Zum7zCBbOCHQoZoPIZkLL4G65V/wYsuHCj44Tyxl/Sc3Y8Z/dGjjgLOUSkpRYPhQ
CStLXhezTk9kQet3slpMnBzLUL8aVWPysdpoJsZ6SJ9l6k6XPvDSCOOw8r2EmIflkjliTLypNF6t
egWiWZq4Gok5V108j+a7y18/V42H04+s939rb70yX3L3skw3Eg0aUmEdMcV5zZ6ajGC0yugECBFG
+tqoKaW2bPxFk7QccP94ynwxBj3/kBueH6Vq33oxzkYUGCkhvWY7cZGWvsO/RM3x0xIcw843K1eS
g9XSLq9m11XfmWhTAnPz+kP6nfs2SGQgscMqN9FdFvznL2ua1J1HgtxuG0xr2JGpue7lZJJG6dfK
vKYOZ3Ic5M2Pd8PStZY07j3fCBRx8dL4o6tbzzDZLMIDYSuqcIqIh1ShADkwVbvFUc+reM0zo6ed
oLr7NAPpxoVaqx+bHF9yh4L1L/AB89mxSGkeGRfNCSEnYbXzmryScWA308E0rMrjRauDa7cWpH+0
g3OXEruU7rNs60J+VoTRO6wV/K1iMwjGMcY0IpEFN4XBx4FIvgeLtzOW3g4TlfHtRyo3g7vCGexl
74rNgdc+4W/draM3/B0DSam/NK137nvfe3MzqPFRNmpv4sQOxi7pRxMttJALnKRp8/W9j6hM7nlA
qjkGZq3uba9EGdbaA6rGrhnzf6NDRRnlbYfRApj6wk7ItkyKJ8vCbLoB+45nazO/8p5DPQ6X1iNd
e2aGcgstVy9FSEbRzmpNxPBLbc5b7M0rKHFOD2klPkzhpxmpaBfZ/aBQVreTraIg8K1fA60o9JWe
xI+d6H3t4Q9OM7kLygo8a72QckR9R/0Va02Wc1oPZctVUHgmiVB++5uyv2WKNqmqjSTDpvuGJekF
Ork3RkVBpDb2qXV6hNELLT3lsX80yLPH2Bzij9vN+IMs5ITE2V5QDixI+9kMbxGTXrpBm/T6KAML
/zJVJS0KONFbvPJUcO5hbdvemdZMQ4yyYbiAbhhrPN6CFGi/zASf6yTkVXOBb4dmMW9WUmPJqNy7
kAiBYt4ytioj3hOJ6C7fBe6a3pDTK48Jr5bDqeKusr5J5a0+IcQnxYAqLXFpZrLHGUL54x/JVWUw
hVlo8FyO2mVX+3CyqUEr37jT1eoXid8NeEO6rOleqgpj1s6D0E4wBsT4/8h8cK3dSKDFLegon5hn
O1Uu4rDx2qtZmFyaDTae9OTh8yO+KL/lhZUicIl/CSf1mTuj5gBdJgUGcxrFr9MSCaFDxLFwccPC
wAN9M3l6RkPgheOYK07arkWwj4/+6m/+pqLSGuV//Ineb5PB6sGa1MsPYQ/Bb+8sm7czoWXvHXIW
iUrwQnc9rGF5C8tZe4/0Y3aO9m7Nbd0mjTczsZUmk7eoT5Gi7cPRd97XnLjuqEUAKI6erjtqxBXq
JKlALvOG0hzXixi0NdwmYEw10naTU8JYa7rKdV2CyAjQo2DqMYwg1iA1mFYLtQRxR1XEa18bmlat
t0J9qkctBeM+sloyshKcE/Qj4o4Q1NYHkRZmEW14SccdtrrSf/RF4RBAxWQLGTD8UUD8OudNYA7n
mQiavPXT93Pxyu8cPucBVNudhnjiRUsedt25Hid+rYCfkYvTJ7foTs8g6k9VObjv+OHp6mGp2P9M
sQVGXPneFMT9ZhrPgJ9RZTdGCM1vGklAv3aiKerI4pR/7i3Y7DF+SFN+rTZ1y0MKMGe+1xMqX9x8
PtKaHDIvDNw+77B/uksoLkRkWk5UmFnIHNIyQJ7GpeXk7SFjzH0/CmU+CPgL7mlrB6N1fylTjT6I
zLwQPcEq6eJb+vHGKK/yOxCe5JHsbur6uUlM4hMI/5kEK8rhmJd8rh75gX5jyGODSxy71dSSYh7N
ZZM1j/gr0JjZTN1pp9uSnt02a2YrFTsdL1mxspsn8iWQY9QOxX0MuKzd4rYjzYF0z16pN5zA3UBe
BQ36QWLY8iMAdFUas47srchjqkfEUGUGaAhLPVJyc1pHth4AN+66osr9c0+UFn6yspa3QfjmF+md
Kqlfk1RXcnkHtm9tJ3soSbmYa3pNwGk+82nbmIssYYg7YXbCZd+FseviNM2c2cG05BYzBUhOb83z
X9T2KXPMJvvoxIyki737WCUaIG7zj4tkdO7ssmm+J0sS7kMyIY3aOhvsXBgIi27v9JL+fmkpaw/4
ITGC513pyDeGB136UBKYRLXbrOGS1I6pjVjQ+Bgg1VnjMyeYpP4p3b41Dn4X1CJpF+WEH7gAWNKW
2uopsIRbZzFEwjk7exB83wqSxXjUXZ9IPZd7MSd/pxjUnbGSVn/GCu/CcvVv7RZrDtTMu0CmwDQ8
KdwXR7TV7cOulp9hEuZT6+Lig7y7jsYFRfryZq9IUu/maTTzQ4ofM7y4BZMbTrXMPxvCWfwknyZ/
ivoJafzjWDbyialvznmcLT2wSbNN7YbLMpAhz9Q414nMGpxrk4WW5T2tDVNeXDG546PLUKE8eD55
C3j3XWJp2tpb/zmiBx/Bo2R6zMxujmPAu/5vMbPTgbfdw1DaU0kAEFjGCZfaxHNinjERaP+P9oAt
c/+X1NgzikA/MocCym3j1IGRMM1Gal6lclFHsNvusE8X1dZHSAHLL3V37nLJpGP4J58XZ/nMa9mm
iWwtc4mRddRNUhrL4LAZK+nnI1NhZfu2ZVqtVDqrg/WxlYDRTZVhXjNQ9EM+dK3sOdion+LAWrf1
5kbqEEg7mAd+EP44cDIap38O02x1dy7mqefNLaGR+k1jPG9ytZoDOBU4FoOQPrCJTflDRHLHcCNA
YELcbUIXkOXmgRDN2g71XW8Bbd/15uY8Krd1nytofCXRW2r8DiXqojuiFDvwDIU2HltnmrmAlfKe
Xbrhf8LOmuJ+zTb5i0FjIgmslK3xlCLIfTLq0uJfG/ow/FgdJ10ea3ZAz8j7tXduA09vd6Hrt/I4
rTSRl9HI3HKPLbEJD47jjw33SrXNRdJVRSCuusyr50X6E+ZxZzUH6sou+xveZkJ004OgRU/Hb4Zk
tOBbl23BYSHZzd+n1mjVD2k23lIEeNLIU6s2V+2zesPgDMGhum592j1QiGEtVhBW6oNuiTQ+5Obq
zZexLbjikQqJD7IyDBIgJb0sMH5N+xnQy/JO6iL9onYZ71TD7brbgkqu56Drsmm/SDd7ljrkag5r
kwLSGBTjcU0kBdcB5WlSa1m+6r7Is8Nib8i61WgajH3heTLOsRg+Y2t3vwkA69dIEn+SR8TJiryJ
XVyj9R1namk/0BazEzGZ1UIDR2+0F8Oifk0ZmlkcDKGAyoFRHTAQvkpoIax+MaRjsKn2oDnw5HkW
cXIAnBGCTkdQo/yoXiv9TVycuqDqL8ACLNcSuwyTpUYX2d4Hd9A816NVzUmXbgPbjzWFEN6EM8Jc
6C3yXaHJBS2v2FHvQh7V6a7BbTqywipwsZS2KCv68hHbcN6L4jNcttYCxQmxW6mR4sUshwobfcei
hPosAyzES5fm84O0QHjGvA2ZeTeUA0M24W7ej9hM0UYNf13EoO7H4b4cxsXHT+1oMwEPr87DysYU
gKmz/OeqrbhjjVeyQetL804VbssrPy/6w/RQyVM4MLimLpyzV8vk5XwIM9bWccl1cuArYW2T8tB6
icXo0I9DGKbHfAAWEQ1Exq9RprfQSEalfHkBkElJjfYG9yfVcEfkkSD076wX4ajDhoQWY/dqecNh
mST4AgbLjP1ns6WF7rkT8aAYjfy0Z1JDdyw9mLPf0g8Iae1yw9xNY7W9NhlJVmeYcwFJTCkd6GkL
fMpD2Qxtl0hhjEHSE1iLfawn7aWRBfNR1yNl87yYPjZ1E7zElmSD2bJzcmeIzVOdm8e5musfs7eR
GWboLGGjAeSZCNdsl5SrtyDhU0hK5K5dl0tKA02JsgIVYkITrM1R5IvLLFVQZe8bNrfEeDJ79YnY
AUaRVFUYGhGHnPme6rTZOEDqTZ4Vi+7/yMsiGKkJBR5SFF+3AowxjMIpj4XoPudybPdISyGxd9y9
T7Y318FOzZRusbHq2jtAU8xCsoQ4zLn9W2cmCq3liTSBtVsfPaXbSzdyHTlmaoRHbxMBFjOZQTjM
p000JCSWanjqqHBYmKXK+AFSW7vHkh/pVNXa/ktRUooYWhGY8oVcuFe3sdcy5rO+daQb4Fcsurk7
RoOTuiusY3tNjyPUqTWu8sVSJ8b0DdPCwMqznjQl4b+hrC7B7vRMkRI0HROZtWY1eDj8rKx8ztHG
s+D3arJB49wTW7ffZk9U/+bBS4c/Qpv5BeRs2l5GJ2DYtuF2paEz7Hy5Y4IkPutysYZ4KB2dnnTr
skPQsxlOe9tthPcsMH5cR1uQNlLZbv8UlMUK87etWsEcDLQLDryNoNxZe/NLaZnrfMjMQYhzZ7hB
SkaY6YZ4r2d+RMobIgeonrZpP9JB4xO0trm9ljov+KGJ+5wf4CqtSxyWs0GZl5oOkKWUBMZkNBaL
mesqMCESy+hfiirt/IM/pr3+bHWJKiNSYJeJknWZ6LwjCOg/l2yCd8PnyLq+8Bv8kduo/fsyLdwv
ScTHy8a3h3u/XG1M6sLjnU2gYPgPayXBiIXe2jDSpZRGKyNSIvly7DfOqSlp8cd4FIyAEmedZ2A9
yvT/0wHJNCxKK4mJheCwmjKtaP4R1IoMtkbwE0YEDIPKmrhJ9dmuDObiG1h+QbJD5pqfKSEm1sXI
BKmpjOxSLPoumZowWDebKfEFsc+ysJWEePHXB5/CzU+u3EKOVRFMvRvNvqIBswhsnO+ybVXhbloq
Ne5H39P9qV0aezovJX1e4o9bRroad9pEMHbp2j/kGQjAtvgQyYGaKqs49biEzMgOguLLqWY2o20n
BRpibNPe3Uyx9g2nm8ThXFc0IpXuhP+HVLdNPPv9PFe71ety0lcXr/wBq5I57CNoxM7l7b82YDT6
ZsPJEKab9ayPaFTGFr+47sbIo0T3olwIgDCgLMan2b6FHCuUCAnIuZSwmmnSzPDNzP3ty9IwHnil
qtd+mcxXCDjzpz/k4nGg+aKsncb2P7RMBfhcx4c2Pwuh/kwO9UDsuXpmQeBvbRbjqVyJDkjZnQEV
s5Zfj7gfeeA79vtTIYVNqBkRrv59QcPOP9hUKXfUYLmflGEMHBrB2vXCrJPCCbEN7lNeZvVurwb/
F5LcTRPdBQ7LqDxfiMhOO00mRFnZRZ5YfODeZfWNItg3iMK6e6SXYPKQinX2Dg8yw1FnySd7jxmm
J61YjT3nny43vUfOV4wHoxFulbSM/d/14th93JOZSLrCjBgp8gzbqamp8ZLu1ow74mhKWAe4dzwu
ujzTS3hBTu1ZMWF4lXWkaE7fmTT0VAWlYW3weabuG36JwcIUwDi9cZeaCclEfb73UHX965Wl18ds
XSmcDYNIOTtKZ6HhgYWjvd31WVMCDwsGygkDLxRb0nVS8kKqj0JL5vqzfYeN0mVkj4fzTjJjV7Hp
Tu5TiJeNLETCKe749oswMjLJvV2m8/Cdl33dRY1FTQt6pN6gCORhq5ClNqgs6pz5YEQc4eJEmC2h
DHFy0/8FG9/TXeFa1L21TWxorIF61ScixqGXGDXbzKiyx/bqDSbJGzeYZMAfX1ZQiQvSs3buXGo/
MjoigaiNAn2Zs9DQMSke2RcBpIuinB7LN79fqfK7qr8xVArWmlHRFfa9zLTxJfnQXhFFCADHbln9
EhRe93tyq5jUzYvgK+vFuj4QURLaV+S9DKL5sfJDTjgtZHezIZnRFob3uExUgLe8mvlzZB5hR7Bi
qqehJZ9z1/iBlkzWHcJbiSURhN3R8DxOsvYeBpaXf3mMUcXMxdzQCMoFg5pmN2vvmGWxxXNnaQL7
sYeQo32A/MQXXz+S+LkwuaqCW0lToRncac+c3lO6f+zVIeqI28K0v2YTGaSow0oeMHuo9D733PUL
g5r44zul86FFxb6mMFKKn5Ah67XcltYFE1fjl938UzmPy/o2ZYH4N3uu/PEZgt7SVQb3ko4mqSlt
VdlP5uJX2bVutXGDIvJyxQUTty/DRW4Td8GW03Jirf8Sam2Mxy50BlyoFlqoo1uk3m+gCk9FhqN6
ACl2iwSKmHnKsNXO770lZ1LfczSENJCGlZ7HfCz1p9fDddiZaVFDg25LUlWLpmd1rvBozjtLDyvb
480w/Su5jFzjsudnJCwmJQFZNYgILmxOSJ2zyt6Y4rasyVLq3UmX1PEtOLFSkOotc5/yDlExRUa3
DST48QqDpadZ7GPkMWD6UHUFxqnDj8t33OeMZ5R0mSe51WoeC9pvIuYUo617sbAEmpDshRDbfPuS
FUU471egZo+NssxfyDgDprhpBcRoy765F667cRJsy/YriOB6NdAwT+SrVv0319mInMLAwbAb3Hne
kkFsVo3egMzslxG/AZLPXkjnu3OrQl+22wj6F8ajmX9pEEIlpJKs7KLBbUhWrVSY/8d+FNfbiM93
OTVQarKdX01Ir7JwWe9vMxris8a5uNeongpUpmaTv9qjl1Ed9JnYDn6bSfsLecE0JjkDuu2NP3H1
9rW50OYQMcvYk80IRJwNZAjgkSZQCFbGQe0BzgSECxCrsSoimfrVPfJ7MAycRBs0JxX6C6P/PmWm
r4Sk1SAJudOOHSFwRqHWu2khExA4vBAM+FjAsbbJxkiYDO/RKaTeW+ulSnzgLdHBxagrdrGmLqkk
gV2FO9vuxBaBlFLlyZaIGF+wVHb3SwZHJl5I+ISf2XMQHntdBVRQU2fvBymBoAeOjyahZNLTPLhW
U4GiE7kDXsbbGHoUpF8au8AGuHe2pzXXbxl0MsRP88p8miBnh0laClyVeu9TV/62HadQmt3fyWwb
+3qD1217uCWW+io2VzRn1Vn8XEYFdyy/X6v8ppMFMrO0KY1ZE2yxkJNkv1lWLdkdtOzBRYGTlEdU
ek19MSRZXQN7hLWBppcaQ3NvjQOaQSqlACtN65kGtPQwMGVA1LXhj+hgs5oQOtC6E8fenj1dAeUI
gFqOVZoGt0FkgQar/8pcXQzn1tn6vt31y0wcq+yW+otSZOr2HfSZD70UWBjGdmOPQDzQ9qImpCKA
VEeoWCBVu3+kN8nq0eI78ZMZsY66C40sJ3W3medbmKa7yD9rM3fze55jgL1fa7sZj4j9KtgQ85Yi
M0X2C45shR/0Xkjp/PY8xCoiDSQlErixq9tScsKQynfWs+MxuQ47zipDV08tbyJp4khqofpv5Idc
TO7sN57epTukLFl+Kk+BSbP6AQQgYc31el9U9HuntPA6dBBYRQPeKCQ1UTG7pEmS1xga/9QiA5eY
NqwxUYb8OTO5Q0yW/oZquT7yaRXywXX8FLTtlA5vCNk6BKpFyTqcbJacJGZbBUxlDb5dro5Cjf8J
otPwxautJZRLkXZ4m3PU07lm603IJY4zvz9udisMCmBolP4fVCmKqcTmOl8pY98iMQvXNRnv1HzA
TDJknowt9yqUOIsswiViKr61cWGi8dq7/uST1OwgUSBteS72GjSPyxzaa6G0h13fJinMR0itbe9V
d22RG8GRbUK/IOnSpv5POa0NlzRYxXAa+N7tq5LlVFxt33G3/1hu6u4vIYnUJnQ2a3cM/MycrxTw
OtgT2b0RuzsNE9GnaiKZ0VmZYoJYpPm+jubgEUnKwMeMB8fzh7NKIce89TwDqKr9Sa7Gu7WtPasN
nfHwsNVCzThEqRipvzy2x6WLd6ekYIg3dwyNhw2cdUZ13HglJJJaM23Ryij/tHa65rRdDgObxm4N
9db3G0P1qNWy/2cU7PQeyzZt+r9dg4zzEtrFigUwbAn0ZoPg5sF33m1sdHZFxvQazmiqmCnbs7uw
nZtrovX6ubHGt1GCua6xarjg2wBi+cPGtFO23cfQEOOpqDOIZI/wllZFvduoSMTFmOZcvYNbzIYq
5vwAVGtDIB1feFrNKY9SkxDkaVcCclIPLk6DCshvhXzHyMZVIvFhVjjFYW503am4wQzOwH7RXqwt
bCgEjJ0XfDd50ORv/v/YO5PtuHFsXb/KWTW+zEWC/eAMbgSjUS/ZlrsJl+202XcgCTZPfz8q856S
qDiKlR5XDnKSVUIQBIGNvff//ZgWahcYmWvqYe7kRLMJXNDYuJux/hvo52hn/O26zBA3tZ54XhDO
idvMS2c3De0EnBEV2zxL5266qjAmy7Irq4raUtwpH29jWK+WFsqgnCloHGqr0GBTarmsrikw2skn
x6Xp5SrBiHG6G9qK/rqy8Ct/OafEdTHrwPTatvUvEqc0m41DRpOd2E9Tc5t4NVReLAJp2iPkom9D
0lqIAoHevo3OFeZH3tV0+amMa+zGJ1F75fcWN1Ywbl191evchjT3SBwXufQb2RTyod2OcWSNuGYT
WtbvfUCETreQKku7PFK1EIX85oHm4PuB50sr2ZVXG3Txz7aS/YPS9V6Q+LGL3O0+KhIjJvWcIkvr
6Qcew1zV9mxEDjxJa1Qx38IwduS0Ro1+6wgi9pxY+V7lAje/KUymNt+pYnJo26zr0CfmjBub6n3b
elHDXodjeMTRGUlHo2c2LqY2wEg5pmoYdyrykx3IgdZ5hwdrnGLPi/+D2V7QzmWP97kpdDZ2xW/z
35tOEg5HSRVkDiK3iUhi5iW8n2FovUNXmenHJusp2iZ6pD8M5lz8SlCw9OAPB/snh5CC7UFJ7xPe
vuFXn5baflPT/Psh7T3/MOrGLI+F0LKvhmzsT6Vm+5/jtgTDXdhFm1Z7Gfscrqqzx3yH6sdAcZJU
zXYuqUX/pQT9j6r9X6ihn8mVgm/dt79pXbffip///a/HMul+/vlf/1d++/5fuyKR37qf7XOe19P/
/S99u+38sUiA4ZkLGsYs20Ru9hfPy8YBwLTRfXnoNGmzdNE3/a1vF84fsEYWYj+yI2PBc/yPvn3h
gwEGW5IwALhsD1+6f2AOsNYYurZrCgMJo42A0aYJ+6XEykBi7lZ6IgKvmMsDhHH6PhNLXqDQPmfI
tdJK8njLQy48LIwNPOzAXg7lLWq3Wvb00Ou0cGrVYH7VEAYdydkm1+Rmob0oRwY4xpgf8yGtzgjP
Tzwpqmj+WfBlKGFWw+dzUmCAO1nBYOqoWQqqmLWBY4Yp0dY8Wwv3fylP/6vsi3tYTV373/9agaDc
5VEZy7LR+PLWMeR5+ahmnsdCaKMV5M0i9J4/0M1Q0iI2IoZRhyLl7rYYY26WHr5NJ5Ivb4+/1ho+
DW/ZlssrZcbX7BipJJrUQuNRIS9uCjQQ+3oZ+O1R1uq8ZRQbPh1wE91BpbB6yAwd9cxFwA50gtDr
aczLrxrjsn4K61rPsv7H2+M9LZC/JntB5D3NKl+P7oO/g29FI87LWfVBv3OAugi9OkqEht0VFyCu
lkQxNVgZdCiLScllhbvvBexg/H6+Jkg993Vp1I9nfovJWK9/CwwKbCOAo61XU5tMrmtwsgWFIudB
bwM28Mkdbbv0RKsQo9YZC6CwvbH5zReeSZ9MUjlfo3SIAm3pjHn755xY28zMv3/NSinsFa2e+JaG
VQTmacFst9/0MNIvSb8gbnh7qBNri0qPATDCsnzBd/zyJXRW1pHIlctnRBBBuul9Tkv0GZbXyedh
VizDYINEAvpykJxO0r4sBW+aT/bSRD68Hd0Unvsc1mdW8bmhVovKCjtvdFL8OHQ3jreRS82Fu+dN
F8H3/o2ZQ/hrISDDKWatscbEebZatqagHlu5I3vaXA1m7/3jpeDhu+JabHCL48zaTzSjpcyqXa8K
bK7HF1QsJ3jhkHjDvm9/YygQJTZqZtfyjbWkGX3aRB3MrQPqKuEHbg/xbvYK8TGiJH3zT+cOshsr
jnPK9LBiXa+6vkob6et1MA3u0hkkFRwlOZ55Q2tBM3+Yvw8J5emM4JB4uewmxx91s6IDmrPc+EkC
Lb1u50VUi83FYQBR8z0VKjy+/WivF+DLQZed5pnImRJvU7jhUAdOaHgfMUtRlBV0t9sAvHXOLPbX
H+/yqgwbrI5li6cg5flYVdOMli0dxJNoNLbd6DeXNGSG128/0euDAc6V/bT6fI6Fp9Px2ROZhpfj
cWy3QYm65QjnmzQ+5wgpk4JpNDT7H3IEeG02nDogQa5rQ9laLQ47H93YlEYPOr6hGaecKbmG7lhf
obdBDZI6/c4PaWd/+ylPvDd8NpdJBH2BfeVq40AzHpl+gSwu801765SyuIRT3AVeasgzD3hiQh3I
cyxMIBsL9OjlEgEwqOjQUDyg3qu7ypb9e31OvKCqx2ZvEe6PZ57txFHLKWsTdy6YPbaR1cO10SLg
ahIZZHpqbmi7Lcm5Oo0NyZja1CZM6FKgjVna32oXkdxWdn334BtD85D4jff3NQOzsOhndSKeWkZ7
edgusJklZqPoTQPPik6R0N7iQsuRVCnNkBoHhp0Y+3QdtWbSb827Nl1kLtPo4KCTpgainbdf9Yl9
gX2ZPdshZQD6ZrUvqJL+AVQwMuj9LtybpVYHOV27mIgY3/rUjy+afjhnwPpqeYEOIoSgaLmQV521
+/TgUV3ourYPANanu5Yc1SarPI0ySfnz7ad7/bIZipYPLK55Njby1fTScR55ixIxGEr8TYLCFSGy
h9C/kE5nkvBsButASjTdkSWyMKcOY+yPBwsANcCMJHj715x4bi7OKKs9GDys92ULe7Z5DGU+d73Q
2qAryKaRT2je2XQPfEBwlp45VF59Vg6eeVx/uEYty1ysdt659EjR2kUX1HRD7mSSLkyHaHwM43Dc
R1PvfX770V7tvowHihamC/QRx3ZXn7FDkxxGBewY3ND9H9k4G3ufVObF26M8zdCLr4VhTEioFigv
dvn160xVGFLaHnisOluysT4ZnyqDidhplIsvJ0tKLEd6wPqjGe8nugt2bobOfiDJfU8eD/9SbDms
65ls+O7t33ZqBigL+aw1vJ9cbzXjjsiVRtqJD1k39UtlmuMeG6n4TPS4rNfVBLAxLyEQQzjgiV4u
oaQPtSi35zYAVlrH5NXmDNJ6FoVB3fTiYGp6etOypQaiCjVafGjiObOIjeVBXv0EE4t6Lkhs2/5q
x4gaIzNQ2rZBFGcCcIYTgnwoq+1QCfuqz5tuk7R1SnmuCOPPrFH/vh0W0WDWZgF9dEtl207PHMsn
pwXyFLOyxO7rHSUSlXAzGtYCOrySemchtyiIp3RQJhxm2VGH3rQdSI1fTqU+HynvYlDw9vt/tZGC
SkJ063MvdYgcn/Cfzz5uqrG2NrrL0kyN5g7Rl0B6PWUXvaf7v+CmYBunzcaZz9x4PSrFiAVStaB3
liv5y/Xg9PqImg3xSuianyx5W1bdjRdqQYkrmwOagiIhIsZoO5J9TOe9KrML0/1TtdjKAA4m87Yt
ovkM3ebEb4LtTsYFsCAgYHv1JaC+HGNdOlNgS7O/zoZW3LY1jeyzRQihpbO8cye3/v729L/e8FiS
/pMfJZAgdx2y0FY29J5TkRFGDnw1/craHan1gq45eY5Ed+L5ODJtA0toUAFsdi/nvBjwFPPmjJJb
msgHs0j7hY1Svs9yaR/DPPGuZxM2x9vPd+Ik49wwSZqR8+AAMZcJeLa+DCsOqc0wq4nHNGIfk15G
c9seu3wY4XNR9TyaXSj3dVxkm1zI8CttH9MtkLL5zC78+hjjB1iEThwxZKDXuYqodmzEvskc6BK5
Vsyd+YrWg/bLIHNxZqjXm6pJbOg4CB+WuX6alGcPXaf1EpnRbT3mdvhnUYbJx7I3v7w9ta+fB6U2
eR4+RNsErLl6n/XQR1HkMcig9/J9Y9j1Tqti80dGo/CZaOv1KmUo7gM6FENgjc7yvM+eB/MpORpx
OgVGL/MLp7WQ/GgGBmd1m5vbGMT6OePs1zO4nJW6bjjLqQE5dDUiz1VRJ5uCEO3xEa2pdiMGZZ/Z
/E6P8nTxskDFrwGUgx4hrqAHlCRNNtKiY5OTT2Hnvf2iTo5CpAwzjuSUWDPv517Rzp/Qa5MbRDEU
BJyrPo3GM2vuxDtafLQxnLCW9Iy7+tCyHhAFqGZCRjGKi6pqnItCC5t3lhXHgaEj6Hn7qU4sP+xk
2cDhny8p81XoNGZ9WiQ24xVeol2aqab5KNzyEoOkcTx3UJ56OMhw4Nl1j8B7Tftu845EdKv1gRbC
AMHh/pDq0S9dT+9ZPefYxifeFzcs7hTLlrWcUi/XnoGW3GmmhSohG6QYfmdtu7jpj/94/pZvydAd
YVGD0FfzV/WKZKVmI1KnRamgyZawx/zSsSUdfmcgrmvcVEnVrhe51kuJ3NXEWRbTp3cNcKQtC3++
Dql5/vORANODoONEBya7uvUj1FWJF+p9ALy9vjcr29xprla/RyFsntmRVvxpMs/OkuX+91ircG62
YhF5NO4ETU0/vMLdTG6BzSRwwEojfIB7rZw93UZGu1W+nJGocjXvDk3pEgKaU1v52AHRvbXp7Erh
8ooau9vqvZtcdWM3vxtLWkE+DFpZ/5S2EmhHcPtwEc5WmRu8PWuvSxM8CjQ9PiFBUESL5sv1RhdQ
GiutUoFNVXsXx2Z7049d93kqO7mzfaA8brjIsAtr1q5Fm4THCeXVbyzHZUJBNCPTpfj18kf0UDOH
SUgVVJaBVE4Q9dLK2R9IJtlnhjrxMS9RH3EPYEsCrdXKn6BBAZ8eVNDgx3JTmqYVbqdIq6+lwByj
js3mHB735IgUGGwusDqLZrVYsM1wLCBtClhOO17Q6tUfpR9ZOWiI0Lihazm+f/udnthC6E3XqfYQ
MlHLW28hM2p+CxJpEPsVPVf+BJBdIFJ9e5QTj2VxavHKngIBf/nvz47lLkeWoQa4J01a60E6QEds
slQeMdaQd8hH+jPjnVqplkH6g2QsFyR7HdcUKUx/UXX0JU2D2kQTisk5EuVepWn1YYKo/60wh1QL
PCqLD4n0/e8exkL2mW/fOPXcVCQdTjsUS6a9zP6z59aVC/dJ0s0+WbBnEK3G/fUIqesOkZ26Qucq
thXA+U2XjjDxNJqqddwUbjot6gNgHs2FZ0XFTVSONhneLgbN7PVnLhMnTselEKVznQCPA2nr5U+c
uLjoWaUNQe1NiQ6hQxuPfjEY9xiEDj/eXganFhuLm6/XN4luvdXqpotf03W4UIEey3CHRrdBcm9H
+98Yhe8WHIinO5QZXz7RoPke3VnlSAq5Do85bQ2Xta/iM0ts+Ssvb+nkCSyoUFzBbCrtq3lLZuRf
NYy/ADVNeZ/rDTIGKvbcy1N3GA+OVMU7/MZpxqSs4p/JUry+ITE44ToxhiVMUKovH3FMbGvMKyaS
dMV8AeSmgNAs0y1A6BCzWtFueqO2vr89rydXiksJVSerCFV4+e/PFnODf5iq/AqFZ5d9kr0ntrre
0Iroz8Xu7ZFOrpNnI60eryVXSQssI5UK7lmJWu8mnvPhTE7j9POgK6UAbeKTsjrNCmGVZH0lz2Mn
dHtHvY6bRQe4HpKB/vk3ngh3W3IYlHxpen85d2kW9o02sB9lQ2bsp0pnwFavzzzRqXlbEqBw/5e8
+zr4ROzKXm/Ta0fXcr8zprjfZPU4nYmnz42y+r5QP7WNYdbMG9ew96qxs++4IiHkeHvKTlzILctc
0qwsN59pW83ZYFiTnkYdps9TPwSR5SFLQEGwMNIK79MgfeNyND35eaz1/BHpPbLsDrdt7HQ858zH
fvq3uBYrH9cIy1njipVDAI7AaQgmYeTs1CM+2Xr8CbWWPNAh+ksBkCmBHV0mXTsDukii/URn/dsz
cnLiSfjASidEdt3VPTrFs1of5xHHeb+pj7YCTFM1bXHmevZkBLXe2ahNGc4SYpHZXs27W+Ok5yJH
D1oZuVczzaQPKADELSdk6wUidLrLBGO3HXTg8rvmdbBocWHCRcdovk0AE85F0Ke+0+e/Z/WdWrSP
0sU5DLiZe/Oml0wANQmwG6Bkzqy5UzOMgahrk2YXNCqsZjjLCCYoZ2BAPZnI4pEuBkWdRWe2t1NH
B0fBklfknmj7qwhW9oOnwCcMQUqk3eOMWtAlOyz1owdLzwrIOX5eX+sTLbgbM0wxUfrn64haDZ7m
3FK5160+YOqu6Jsj2DVV7BeXjUqB4mWFfPf2KKdeGxurvmTxoFx4/sstT8LOL7H9QuYIauaCpA3Y
28jMvPsJZqM6M6UnB6MVjos+6PtXBVWl0qgdKFwEM3m7/exV+raKXWAVnhjOzN6J/Dw7AL1gZOj4
x1pXmUQTZ30HVTKQ5hR/y4UdJYE799qHSfn2lVGNbbEdU9XeJlUZ/0DUG76DJWxql3NnaJ8G0VrN
pkWVn5zZ/U8FBSySpc0B7Dltci8nvMkafcyUjthJ6OaxiPQJyFrn3s8eYhAH/tnGsopz8P9TEe4S
3qKsX0wS1+VNOECJQCvMxlghFECEeo9eO932jv3F6LSPby+pU5+ny5RTGyG4t/RVXIAgwQFnxPdP
FVtcYprcbfTU7s/M46lHYgLZATEzIMpafZ4AKQedVBLnThV3nwrE+h/CqotwMouby9HQ1e88lYn/
FpUNVMxPRnrP4iplZDZAN96bOTq7qCuL+7lT8v3bU3dqz3EdsRQQ6TnABvbl4kiw4uKOQZGkQfBX
4eRVaLtoyHIKGbL7GmqWv0uxVUfrNxi/M5/0cvi4vlItXudkKVOqtKJTCmCfRtt0IlH/15oBc8bJ
UBEUepE9vv2wJ9cJBnhPRk4WiIqXD9tUolcuDTnBMPh+AFHQQiCbpPu3Rzm15/BE9BPapPpIAb8c
hX5X4Q2JMQZhWBi3Zjv6lxSkugu9y8Yze86pt+fR/cUOR3qMptuXQ+XScjTbyIBoR+Zwm/nCekS4
UB5HGWk7OHziItKS4XMpQvM3ppJ0M0YbtAjiqbD65GrdbakTawR7SHM/oooyt0VRWmcuoadeGLkc
cnFcC3GxWX1ykGEdGGAmWyoi2qDwh8LcDKLyf+fk81w6ovEz5rX5y+949qnVhDGoeJDez/5o7PzB
nw7OVDfB2wvj9NP8e5Rl4TwbJYoqJwdSzDXX6YwdlDlQvbMvf+MOSIGYWJ9uKV7N6s00ENkMPJvG
wLbC4aZPQoghgH/Ibes+ludoRzRYIPlwpp/oZGrFJ2xgaJe66Hot1mUXASAg/B96Sx82WBC79yGO
vY/s+c4xVKO6aGm3he2RqrvBj7kcz83Xt2f4ZDxO4xbRxeLCQvrq5RSj3WwrY+Tby4dQ7HPDVwfl
6PW3FGrXAQGO9acOK/kLmJ92i28f7BD4ufZ9BBfrN0LG579ktbGmpePUWTxz53Lq/sooY7FPfdmc
edknlhTd+hx5pGkonqxDNrvurCixMe2IZoUiGwLbnIMtrY0zb/fEONwtuOUQSBHlrIvsdWGIumg7
I7DjtrgeUyiTkvrZmTlbQr/VDYOCOt5ESyshxcflVzz7QFIRY8QRozUfmlg89Jkb731gBMDzS0Cj
4SQv53Rstjqop+0MnuecOdKJSOnF+KsPtESjJ7FFMALL0yRHg4MiqMjKA7CC4ZhPEfpcQW/L4e1F
e+K8oCWJnC5KgqU9azWqjGWcQSo2At/o9fuCC+vOLeX03h20X78xEilHQntqbCyYl/Pr+cYc5d5M
+1XrTVeNBbZphrz0Xje7cyfTiQVDVxJUq6Vujs3haqhkSOsBiymDDGdWbEbXGbaiisPg7Qc69cK4
YdPM4pDtIue2eiBph1LaFoLtxqVrzHfa+FNWJkl5Ia3a/JI6eFsdorLECOTtgU9lcL3nI69uMfgT
xE7no3Hp8wxkdwal/qAs0e3mBJrrtiqs8mD2Q7Gb4QulmyRqod04Tb1Pkl4d/NCxPopEu/LCDji0
ByXSitofb//Gk68AS6qlkXTZD1c/Eecpl1qPMIJ8XHosszzaJTTSnJkJ4b9ev9wpaP3h0khnAvfW
ly9Bd/sB1BOZaegR7nB0p7n5DCB2YxnzF3MqoXx4MjvYUO6tbTk28YfKrasMRkfs03bdh+Ut7BtD
bbsqxE4BsWZnf+gTqUV3bEnlzdjPwOp7qZDdqyby9Mum8OMOjODoORfoGlMmVUp8jJ0oSup9lTX+
13CsE8BhGM/am06b7CvaNMbpOM/oLvcQ2EQE8wNiBwpGjn24h5MGcFRqU3YoQlrYQPxHCIoSOdKx
o6fkPgIDPgBNRa3hbEbptf7OwJp9xubAyr2dP4UAPex6fhyqOSX5Wc6MP3qNn27Q3g24PQwy7C4z
7BtwJkLTgtlnnGkhf6WCYCN4V8QFPUx+kLphgduHn1VfJAhpsQBgk3LfGmQ/t6wmXJNaWaKhR6na
4R4e2SqFfoosD6+EKXT3akjdA0YiAxL4GrujwIpMWN8yhhd91ZuN8reUteYZqBL8Qx07kGqT9xq0
XUm2QdtUnp8M29nBiWsrNM1qPi7iH+OQpg1TZWQO8F+vnR+EjVcRLeUIt5FC61qzj/tkANxH+QW5
ZyKST4JUEbosUzU3VaPVn227BZ4sXHlZTwgv+GtJjUMGosv3JYmnDIXB1GiXAHENcPu4fRxxKbWN
TRpNi2rUgB6xhbCQqisoJYCGEtW271o7gQBsAIEH1t9RyD/k0PvTbRFiTpE6LsRjK5zFeGiTUf8k
oiKdKJpm5i0ux2AVkKDHzQVpO+SqbidasXVGyGHXDeousS8QVhQBHLfmyjdDOhyzGLwVyQskbjCw
lNsclafXPbLqUvsY1kp9llPWg/wfjLy/8vrS+T6xhL85XjncwWitr5DFFZT99UGgL5e6s0eVPXzQ
LSS1m9SSw6VbQQhHupkY3daAVgaiYhoLbJgnL/JudQCC2nFIgIF96T0P0l+KORSeOl0Hb3Do8iIN
cqWbv8bSwshdAyN1UJrUflUJCbMN4qZ02A9NyRLWy3x6xxaa+7u5nItPdlHm2qaMSHVtyeTGX9O0
9i7MJCl+Vq1M7gcD+vFdGLnWJxwDUhj+dIbBTMHmXgfDboaSxQM2blP4HbCfIcID9QIDkhZnHXtK
PpVKl0Cf0iGs7mH7aVng9VTdtrOfyD9tN66ABORlWW9Ct1ZfOxxr62PTeUW2c4EQfYq1fFAHIGCh
2FK6M++yGNorxeUx3sf0MWm7LvdnLEMsyHGw2oDm7Sy04DrMYTePWMyzf5dFueZtUDtnQJZcGyYq
Ly0H3zIZf0quWbelb6rvkdQ1bSsGG/MTKGjWJyxt+DY9t55xzsDbOwtGen/kjm41w7vwtazTYfJ6
hHmlr6GOR6ae3As+bpTa2OT1WxUi9th64Qie3Ujz8sLHAR4TBwh6iztJDx1IOkjJN/nY+KBtIwim
D72GL1UwxoD2g0bPShhVHp/7jQPL1N4m82JLD3RC9vx+JWHYtGYsA65N5Wcx6K2/6RXcFQitkq9T
6LGHFrlVYXbkS1/g9CLpc5wCJDqepAwxhCcrWT6Mo2e/1+KhEfsmn2VBc4EzQJGMs2QASNI25QZS
lItH/dIDvkEnoT0YdpUNB+hYaDzLJnTmy0K15YLqbgafruvexqMiAymOz1f7nUbFctQedG2YnRmg
GyDJ/BEsigfEOx9D0cbb/wMnNxaLKWGg2qQE2Ov772HgpB9sITWSoY3f7pzEwYu7wUEkgv3NxqI1
W9m44nGKjZT/7Lfy0Q1LeNNhXuEM8fYJ+yrlh5+yoMaHXoOEJo1Lq/tpRHupKkcfRLsTvWe6CprK
QhjOEqRipXD/EKXEkCDM/uSYyrYgHF341aSnfIvNpu7bx6cf9B/t9L+W0O5/NwTf/CyT8oVWmv/5
X1Jp8w8u9NyDuVP8f+vuv6XS+h8UxBYNDPcmMhh0VfN/+lsrbYg/cEglFc42TEctmZL/0Uo7f5CK
M5ZOTBoXqXYib/4HWmkSlIRHzy49yxBETjTOUEJC3b/OPYBHDBUn+2aoY3tMDsqWnlVuDLMxyr2N
SGUvoOo2+ErODXUNY6C6vVPhUP2kLyCH6DS04w+rMDh346Fls0APzW5jYyreblovT8It/o9ljhCj
8WPswxph7yTEbWNTFsaoBaL0jA/daDu3sSkxVyMEmfNtnXuNuAJAh93l0PdZeZNhxGxtGHhBAg/8
yeMch1O1hYIH1Nm186G6IpmcjBurp2h6gRZZxPcwcpEK1As4cqvgTuhbF3sRHCNdymTwvLN+2/qF
410CzRt9IHtYpXKGSfZlrYYWa9SoR0aDH4/xkDVdjVGrig0lHj4nI02SX42bpO96iKzOjj9htdu+
wd1jGxkjSNbGtJoPVmn4eL5aMkSF0S4lXXuEibv450l2Q9m+pyJSo4KJuinfYIiDC5ldV8O3pJFS
bJrQkOZu1PXFUga7NzPA1cT4RUZV9jvlwQ0J7DnNm0OsFVa1G1MN9xOr70fvrigV6B7DDnGowJ0o
7ffo1prvfiaIj8qsFdNGLszZrVb39UcQ+0V1GHtDh+Vmqcja2RC5bktLpB7UJTsG12QpbQZb4nEf
dvMpnHZCtq04CGjsCUx6y3D3/hi6X1NurDdJKvqfGICK/MqWadPdwafFu2AUMgc5i6x6uvABindH
Dom+25vzIKlWhjQlcuRZE9BVaOxLyyyVnEPp9eEvtC2jOIzM6OdJhJ39kKi4+FrZ9pA0GxwlwY3W
OuXmxwGALMT91DWTQye6FD114nbZPkvakMBMJZK+NUvhhDayPdPy4adf5omjaeNmtPljhKUGlDpt
Z36tptr9luK4ax8INJt7mpWVDlbN4Tae0tIxbELOTrwAvKwqgiJRzjVltBogS6twS8kF7eGb0LNm
iIINYOhti5IDpk/vmuFdVNCARNvdHpe5zgN133g/9LAsHuFm9O97ZVY+BduMSLMqMjjoOUfjn9Rw
rE+A4wZo7hK/p01YT/F33ei12waakL71+2jMNqZSo9j6yig/A98xP0MLijndG/wlbjQaCo8dDci/
hgitiqXy6M+ymcS7zgaR3ymODC4lZfi9A0D2K8nB0JC7bi5h3JPiDZ3yi04LYHMkEo4MvhqC/31l
I6DbSb8cLxGXanjM2lALmw3o/MkLwBXnrEu+x2E7RlXyBSLopO1FOBpQEKWIUahGGC1uKqX6caMN
hZ9tXD11MNtsQS4RZtDSvImcpldbqO/1tOFyA7QyypulwcV0A3Tz+X0iIdkj5DaLOKgNJ/5exZ76
bHpJ9wigKnof9z54Q+zzBF+0N/U/8VTkVXdG095GxSDuebslS8foLoq4lt9liiY/EKMlv2twuaIt
mipiEbc1FSnNgaZdULiu/TOazK7E5RIZyiauR/jtmUqMr51ZdVcE9U0WxEDigfqBcl86ciLX32eG
zaVncPv+Q6J3RQgrsjXD63LE7WXTNrPyaamGMwV30RuZPK3rpjuvG82CaxfbQr7rDQuHpq1qgT/f
lzS6HTTqsnet7iRgYvN2avZD3MrvuuW5DhejuqXkUKXZAnylg8vvNcu5biP+OAkLCcPUIWR6lzR+
ZeztycDz0Klirb8wm5ndEZNew6S+3gAZ3vZ4VY64g5aqCXAe9vYSdxDcmEBBPxaA931+Vmo4zaM3
N4UeOK4XX2hJEo83TYuF2KEGE4RpKFk141OtCWP6QRO8+GI2Uq93eFXL/kihuLr3qxoTtgweALFL
h33XlhtQfxfXzgzftFUasdWgOThlaqIxcTFR3bco0kW5m+0Gm+SQTCwhYVLGoP2GrH6EiqV/jcI0
/ChyJ7xnqfOxhMIofg3uFN9y5CbcCEblGtciVn8Le/8TIv3LWCpo/3uMdFd8exEiPf3P/8bJ+H+w
hVNmeZLxUCwnRvkbJ0Pc8298DN1QixTaBENENYZiE1CvLoZV4vzhwPGj/ZdGJgTMKI/+QUj01Fv6
LCIiheT4HkImegNIKdGb/zKhlHQc6QWI+8DQPLIFPt3a2V6LEh12A9TOe5XMWnehlEdWQSP8RsXK
adtvJvCGZaDV0oQYOpr1r1oLB+DWWh3ephgjhRvQsS7/5ouEVExNBKu0OrR/wNJe0hZgpWZsCoy4
vLJhmkOdNXzuQaVSH/Wpiblv1RWpA1eK0gosH/3KxoG09tB1WvwZJ1gbl5AYQvSm1T3srtQcsUla
VS2yo2FIO0cIhqMMbHU5fikK35Bsa9KE++5DJYeU1kg+esCm+a7rjKrfiyq1L+3YS8ND0dhYxA6A
/OZLyX1LbC2Mg7KdX8/4m812nmR7LBsS84NfZepq7LIYL8SnRAlaBpImpDpIoHRRQzLFW/IqOH6T
YqH/lnSLW4X4nGdLFgavEBIy1VNyhiamc2Iqls/zYJemdzpJkWoufZ5EvGs0UB7CMcNwD9JH6GMb
oXqN1GQ4FAU45jB3HtK88uE5akXQ4f58q7d652ydPHEcIl/XO/KHy/tnX8H9X+vqOVhnqYc9X200
3xH5kyQm8w50Za3sNHKChxgAIxdbUkKG5oxB1QzeMY3H7lLguLX/x+P55ErxW/WEB+1klRkfQnCc
Ym4Yb2znfd/J5EvoVYA+u6r9YYhUnrmkrtOzdIQtPbVP7ZkMt24d7+s28whwvSCPeLRMi4DhV7ig
hlQGzzzaOuP8NBTbCCUiGvO4dr38cJEkYC5L40+gkXffldpY/cC2jVvD2zP4ahi2Hy5s/Fsg96Xn
9OUwydBV6RwlbhBpgNwiLkb7OJrdM6NwiX+5Mqynyz2lVDrgl/uhtXqcbBgtjFAHxDNhyJG5c0aU
poERDeaEzrhLmsde4AvxJbc0QzuUrkh+RWUq4DKmkEExlI2pTYwQnm3FLhRn43g3DnlM2awbrPAL
shliFSS0GTpC4iwRbib0A+EmRd1S4kpfaT9xPG8IEyJTU2DyZ+eThYvstEPOzgLK2CTJ+ZQU4rFQ
lGCot3Nn99DocR0rvsSGtQR7sQ8LfY90cIT/USnNXS4KZv5+MDX2CDpKsjJIcwHpN2nb0HrAPwpL
i2KgJq8WzqW5wH9UJK+csDeHcIttgpaLTavYgO0tiFfXwC+5iO3pMuN6wNUrc9z8qJWIQfalUWBY
ZoD1K27xnimNoHPg9MG8bTM3vIJ7W7ASKbIRG+jwZ/eYcdd5uXHUMIXXhSKO2tmNmvPbEO8H59EB
AqK2Xtml9ncJARuTIdFSVI69ti2vADOFnwuyQ23gz2BuP4+UjH7MqZ4/2FmWgACkQzXp7ucy09KP
VBFSZKQkEtUHbAvr9OglWZXczKTZ1KYFr8c1KawHJ4GsbFO921v4BvfHDl9t6L7ZmGYfowQs5rtG
dA3u21DVk1sM1DR43unYT9/tPCz5KR1lgDucZsMpaAoPaikjemQ6qVF4AThB+zv2aPnNoCFK2MSq
ttVGamlb/xlGIBuhD3eR1x9tbfKxkneM1rE3HrUK7VFIy8FgC9b5DLyXM2o/1o2rDpY0i+6xjfvK
eq9mAzvbPE0izCojDxfzoYD4uKWaMKm7vAH/qm3wVMzDz5aiznaJhg3DKQeXvPIr7yKOcmhqg4vZ
RePaSnwTUe9q3aE2xqL5MddCDMOW90GtoHyqGwBLpYbA2ITW+lhRWzATbrSgW6k49K3q/W0pU627
Io9PVcJ8qlAU/4+989qRG9nW9KsMzvWwQW+AM3NBpi8vValUuiFKjp4MMoL26edjqnGOKrW3ND3X
AzQa3SVVkkkTsdb63RmtgL/q7ZMzhuGf8YzVhDbniVtxDnXGPJSmWd5WnbGQrl7SeteeMRKxwiUE
GZTmZjmjKL2iEdroZ3SllEkcb7OiB3XJzwiMd0ZjQKSGZEuWwxJsbR2mTOjSkjxh4ZBc62dcZ7Ic
MB6y61SwVWfsxxlxslvOiBCaUtAhDb+iLuo1w0w3lWlNxX46o0m4sYMs1WeUyRU4NV0zjJiSHfDs
MB9SUzhXucqwHK1XwCrDq1ns0jOOpZkrptW2mece3apNVQiN0NVPJkJ0NCGepuENukJjZoF38d2g
+s55TNPJJNnYQkWJP7Fe38rBwdaoPmNtXRUnj/YZgcOVki3GZ7epmKD0Ob3MDfYNotSI3wksMmPr
xeUWc+alx3F6Okj8gJf6dtLyakEb2WVmcJjYPViH7CXp7H1CipSZ4PtjmcxAyYaoyzLZlX7Wyo3m
LaKy9xn+07iq/X4juLSlsHHzWv0QcCxkw3GZyb3dCVhIVD1gh09kWd5TB/puEdu3yAXbAmddLxAf
pooR89F0a5GRi5mYNIR+E1zXTTuo67aAVYGiDgJcZChsS29TkliGH0PZf+s0c7EBr1RBSllgAMiB
NgDpBR+MLj6B3Janm3SEIIUdVLVx+3gkhMfQ/rABX/JfzsfCpxYmH2oMSvGLLYuaEjNggBQk4kO9
s0rivrBWBgE0G+fD7ATZO2GJmJ+ZyW3sa/q2mYI46opUHH9/a9Y9+Keq6ocKBaokWjy4fRBy3t6Z
oNWlpbw625hEcrkHNpzks82qCC4YM0i/9rvY/pNI7nK/RhVP0wB7moIO4yb9YhqfxzVRAjYETaMd
542qWWNLYum3v/9mvx6FUhG+gU2149CprCXuTySVYbKyVAzGvGnGAc9+kYCuEYz9h+rjXxwFBRFX
jsqDyvRSydM2VD9llRFvgJXlQydt8zhq0vvy++9ywZ9AtcmH07BB0OXh5Hhvv4slTcKdyjLf9Fih
o9Qk0pLJGRYyTcA+4UPSTjX7b7nC/+/A/8NYh/v/vgM/qtdy/hmlOP/9Hy244f+FwGA1KODJokta
AYcfLTi9NZZ7COP/RiJW1s7fLbnt/UUhDM0NQjKrIG3Vf7XklvMXzGGADRryAOseYIV/0JJfPCc6
0DtT13OLT0oFY4K3z0nDGHEh7Z5ggkyNV7mnv7rBaESlMi0cz5kpp46R/slixTAvVk6dVgLJxWo4
BIXF+IW9b5Jk0dkUNqGIkc88idHPazwBsJTeBHEeIAgf8CK4bmIMs2+JdGw8/LBjwwkL267bqxwf
4+5kxWZJxORA/Mw2lh50sgGjs+UIO7LbCq7tVyMxjXiTF0lXRg0+Ss0ux4ZQf/HxKbcOZEW34qST
MoH/oZWLmvBgfH6KgoSLK/QRWK7mwhTPUN7nr9gxgXsvWGeSJqMH9LaeHD4OBfro3UgSvRmZQTp2
9/msi/dujv5rDX1ZqLoCLP1DR5YkLJVLYH+kzF6Svea76cypTWMPUQEKt7WVgcV3qCEHgE0ULtwP
4CqNtJVgLiiWpmJm1cDPOfOu0mHAp3+jvLIjOKXr7PGo4mqq3skgi81NkwzBvjL6/iFPDePOxIwj
xZfQ1plO6HdaO6Vs35BvbkQma2oTd3Dxthk9YuwqufpJS8aDMcyValeWzaS9l5Y1W1s1Wn15rS+x
Tm6mm0/53kiN4mWkC3iedCgvtdm560JTiRdf+N2dXvvj517amQwdp/DJNs0WvmgDxUFEwMxm9RnX
0Wrc2kwvTJJoU1gbPiNLnP+1yjQOOjk9ZthZabDpMfh3mKXohRcuczImUWwy1YgLz8FkrbSYZruJ
Ytm2oWr1RKMR2VMEbX+fESg9vJeVzzFjqq4X3WnSCBsFGEyWtEgWSCZvOeWZam5JXtbsk98Qt07o
h5HtVpVJvZ3BNr6QHU1y7pRhm07YZWm6+8lSogN4W2zUfXNVF91+GUxIJNHiL2AQFMPD+NW3usmw
TkFApsDC6Ia0gtOs91WzU7bsK2CtLJf3OAyLF9La+M8CMCiPBru1MUvPSpMgBpqnpgHlceY233Vx
XBfYFwRxd19IwyruW6tXxT6eSfiuI5M8xXyvCOPkaSEQVz6QPqUlImxwg0PkNaIAG+/1tq/zp0qY
aXlNHzbxFLrF+rfDRpe9hYX9jx/6i5ENB9qtnDm7TmO1j5fJ84oNch88LyOGLD7lvwEKNizwJGoA
QqeIPfeTDfl/3swE1cid8NxUe+4gf7r7BViARztbxMsApoMRQzvidz6PPd+6tiR/mAjhP9SiJmer
H2QrX2YHaGoTw2fa8KY0DmQJT01bOF9BHdWDze9jJqH0PcHxRvE0lB2vio4SMo/svinzD55Ku+J+
dG1RPaqsqcjwqzLWDSVxl9vmQZBlQP25fASR1bJjO+dYyrQz9qJfTDfIvQ2YQKfvCUNwvyqpZd/L
zgjeKbMRzktao1LL+8ZQO3TpRB0YHUPNxf9g5XBUdqMj7ceEmv+2AQEk8YW2a0W1CBmaWCixle/y
DYkmNhoNj1bdO8KAIm+aQboIDXfVsTtP1lwMB4IFCZAmtcYi3zdSQ+/dB1hV3beOrkU9Zid66GIz
cWUVRvxhWNZ4dqJxM+/BNevH2qq+tw0BUyFIrrMnac849stQB0zwIYzMmXWbshoTUxnYI5wtVsIy
M5uvZhWDRU+6+4D++ID1W7fzYOwMeZCFdZ3am34xPhAs842kVHnjtardpLZx0KZR7udWxEev7j/X
qrojn8/fmmqkhI219xopAuEoQSGD9c4Ecwudz29P3RxsyD16GjM6UaWnO5mS8eJno3czkDnF8zDs
ybMNyXKAzy8Zubh9c+vVNSsr+lgxEY2U3QZ5+sGvrG1mL0tECBIpXcxtwiLPxEcjwXCmKD4QyniF
uMyNdCM59aSoujpyH4WpeOcW9nEO2l3ZxdcLTJjQttkMrH65ShpZ7hIGHnubNmnTWurKwi9qa/f5
O3YvlJqEVYSJvRL0WELzxd+xTDnPizc/WqXrh72etN89SdfvkTeYNZidxMMnsWiE7dVg4y0WqyEu
Ok1oFKMfBQExqUlv7fuMmEVmmVaDUYBpfWUCedSM8lADuoRCVvNLXHQqjeKU24KeiaRMHTNrA1uO
PHm0ghwUkSavC2ZycadOEfXmE3S+mbM8LSIS4vudPlj+Q6sH5DdYqr2xE/dEcFpwi5HBgy4GBk4V
T08c9M/D4D3oOXE8vcyuVeBAlKtREhXJLcljLNVTUMF7zfeMyZkDEAV5NJz5I0vnGOlOsetU3U4P
jmRT0iD1HjURfAZ6ncbQVhn54DbM/gWhVy5D3qPxActSI8T7ZtlCSXgwukXLN4nS27BT5HFEkz8T
r6UWliFNeIggxDSUW1wNYwIE26HdCrccCSesncNYu/nTrDOX5iQT2gijG+GB2W7yMZgXGJrZImFc
GX0mMATri1MH3/SxVp7xGrRV8inQhGBsDfGwQG0trlkl5rtOinrTlI7/kdbdONmMmV7TWDLzr1JC
HQiXIYllFlwt1DtkPDjFIaGdJXs7t0S+hdbgP0rRwxRJ8zEFdFtsDcpD0BC62mY3UCkAaftkSTb6
NMgXkpSMQ0fE6ycBqr1tkOE94CprsSUQmb0ji8O9AwEhjr0lV5CURitss6Ys9gaMQ/ezUwSKNBXF
rzEDAM8LCVfkcSEUW+yFO/SQNHoXYwEtvWuNZPpOVryJtTbsW9ADLXt2fAFSaBLTExFSXySb3nCk
HhYxnLOtHVvusJEuATahqZczN5zy7VnPS3VbZQnBQ7WZ6j45VoX+kFQKaZ+m13xpc8RjL8mldlst
qUt5JYjB7IfaYh7ZpXfY5ch9DJn2c4CZFDYio37yi8KLAi+xtp1U+KsmKYQLd6pmtsCc9KoyK7Gb
0N2WaiJwHjzhyBoO7mJtANGL9gbTiiwqU4ieOF5KsXO6on3ftvNyMPnpBKMPN3Y9m0zgblmwwyfJ
8IWGa95bMjc+tkC2JatfWS5RbU9pG9Zlnx6SJrc/yt4dtgXcC3OXDBqQddVm+gdvDPbkI0Mar1p1
iO2uOuqVPuUMBVleGhk7UGBH+8bIW++UmFXz3p+854yNZyPlYJShPhCd2ov6NkM4FilyXyVL4N5J
zMJEnKoZj52MzS3baU2KTC1I4ZzG1SfHeshKOzvYrJUHBZkAoxkiQGOKdFa+zAkFW9+V12rdHjM4
YkOscjiqrq+Z8BXuw0Bd/VDHCP7NRYhrUlC/T/pUHkW5rrc4+MY9NOOOKMLKIzsmaBLjJsf16+SC
R92mZlZWG40wF0bBTIS/ECUrq20uh/roB0N9CwC+65su3ntFVxdRusBDpOYjFPAdIbpUU4kLUGZo
C3bJTa59nkuZftQ7SVa4E4iStFUriA/eYAQbsoF8gvfInV7Ibr+SXqWTPj+m39g+JfiYUuMes47u
NKc0EFAQg8iCW0Q2noMrTI6gP2S/cYh6FbBkyKrsD4sxEO6jLXivEzBFcIDl5aDj2XSKy0Lb5eai
npTFGB/bD20+5FLPrxTao11ljtZLQFPTfLMxpidyVLlBfzW4i7ojInT8IIBI7Z2oXBcSrQ0pKpy9
WL0H/PRvrM4zKF3K4R3dI5ThRfPGvY5HKDQHSB4MsQHYQiKxiA8sdTk9jroxrEM9P/1OLhyPdE7e
36cEaCySHfSsSGfIHMGVEuOOMb+RRQNpuHtRM4HGvoBgoaFlbthaw/xZjKbId0GRAhfAXJ3u3BG8
9lQkftYdXAUhjMS6pPGu5OI8lIpM4HAqgqbbkyXhnVLDqh7XZI8oLSt5AnubTkzcAU8bP9+WXv5F
tMpoie4whmunCWDjcqj2QZvm8ZQ7dUz0hVVuTYycQwK/GWKXyWjssMOPi8gaWNQbrYXaYmZzPiMe
WvlUA5VNcpdy+xPodgSHzTkteUhmO2wdu62yvdl7Jrl5CRbjnvMqh2Z+l7lEPe6YQ0tnQ9lF0BwR
WTdjXGsEmnTJdZ/2aYRD3ofYTTPCx2tjJXg7t3CcjLBj1dwHUOl2Q+/ENyhuzDtnJGgXUp/Gnp9k
Tw5U7IispnTbYPxzA4mDTMTcsr/4/SKeHVeX11NXDg9arBf7uvGfcqtsj/psFdcOfO2nbmrlbhE4
Tyg9kXvNrhvCyyDe71iDiIqrme0gpnVFKBC9EwCO8j2dA71BeJJR1C88zT3B2TXT6XfLMLl7h1x2
IqsbSDqbtIxlfwXjttumczts0JkYIsQOFzaW2Q5HMu4tda2nsbZbJxsnv3ZVEfHKaIe2InvR6moS
wy0Oz0EzikERiCaLrJ55JLYRdhTX9Nh5wlvbO8pkE1/k2kEaUEJKvnChjOQ+nlys0FBm35TYn31I
4nn5DsjgEaKn68tdpXd3NIsyiEAx5JZAKzsCZDVI3oJ9GE1K64Mr+CaK+FXV6Fe+X+dsOL7N3SLN
ryMg7J2CZ8TIkCp+X45ace96DfwizU7QEehKsIAlDjBciAI9PfVwHaeo86ZlCxNHRRjfZ1/bZpm3
VW+L3ZySdrMbKy1Vu7p1LeRAjrk+kLSUV6M3kkojaCOvNVV7x1lWMBLcksTKhlce2Zb92Z175/08
zsuplBLSp97LOBzggM9bfc7xcktoJrIw7Xzgi5wwtc1kWsmzlRTti1MmsBo623pnWOi7AOHiI5PG
7FQLxJthJ8vqsR+lgQakhlCJjq4JvjssRY9wPr5VycSui4zQjVJTDlbEnQ+cEMs283nGVhCKdS6s
Lx0GvxtLscGtegN6zYkBfDSoQpC8bBZH2WXDDlu4lhTD0k+2basnkZblICyJVM2OI6dRkRkQu1Sc
hHCNrA1OgvKZza06yrGzbvtlUgdY6w3Z3wE14LG0CBKs3LkgSW1qw0GohWvuX3ncjFOcdwVszxn1
buwWqDRcVna2B73Iv5aIEAjs6jPry9xbxSspNqAcyex9ztQ8nYQjxD4nRfaodwERi17Q5UZIsHIG
J6NKxgfifj2Yf6lXTUc8D533qJzM4SBMVT+rgVsdNaxe12MBghTSLwMYsey5V8Xc6uVuKVWgb/oi
K/Y4RLRZNGPh+pCjIwQnLkz3U2kk4IxMZSDMsXFKknnnXJUHzyww8y6V9D7joj221wUh2F7kY5Nh
HVOZ1q9lPbevulYtT5PeL0U4NVrQ8fJQjYa6SLXuBsdcGHNDUVT2VYFZyw7EOH1OXTL+KN4LHJk7
6szvlGSSx9NLSTrQMi27MaWOngtHje4OspvxwvxJT9DM4DjrZVb8TLrEI7u2zn5BHNzXsYfNG4k6
aB2ep1m+FriMnMZ0DSiLzxMsh0RI9Fi6qAlRdoaUYbbmPWDAOIgNa2T3BDiXM6NKrRyOMkMVyMXt
QlZqRtghxMN2mxr6+JgpzdtmlUOJgUNj+twLH/p/aYB8d7GTvGLMx+jAQWJAZxQPGtOECTeu8kj4
e/0MSFU5u3QxmJ9pkIzmTTGnU7I1PCmh5CurTDdTRpLxpmUpZxCREn9JNqqRfcKcjW2l6xtmDWlQ
M23yq9Sc4H86hmDRw+A8amtH+8xvU+qTaO3TmZXiRaVafFVLEUMW0vJCQNkJ1mBw4bAxbbSk1Ydd
Sd4B9fwaJWfLyn7yDblE7Ef8Nd5Ei4c3IAkUk5SKBMYfP8/PkyWwSfFiZpV19P3kRHxwMocwBszy
mBFoXhHtPnbs0aCaVQ8EWzFZWDA+MyegWYZ/oiERMudimEa+6PDH0WJUV2UwjJ4ZoolnsGR5Qlt2
XtUUyMKmKpH37gLPN5qDSbxAPOBaYXbGR5DXzr+NvDIJEIVS3zxZJhEHPk2uVT515Lx29GFIHw4q
7dl7tLycOcFpbK3iRjqBSV5lDda3rWJmqH8Pa5hQcZGgDzPs6QkOLMnv1TJng7Q8brbBatV3gIqu
T5Hr9Pn0QFiheNEciw8wUU9BqjxPbyxBlXylaakjdyPuWsXWFQlfzsW6gLFpM4IWkttruPvZWVqG
WiMeUsuhLzq+kpIWn6+4T8xWhaibO83Quf+M0ozqqu3aSr6UxK2xKIt4aZ50sy+nBxZJcCEJFaq4
0eyOhzKlPS9uqnmycyea/bwvbg2Wnup66Iv+mXJfqg+1O8XdkyH1RexGvJbWbSyJ1b7H+gRdiy/4
tEounGg3Nk55i60yZwWVrnePDPrQvgCIzhEbuaxvcwgh6WbgHKYr2KvwqnLXYjDnu1YM0VQTNZnB
Lmp5hPCriMs0+xF5HzH3+6zHFAbMqbqG16lCnArtD9nkm/Smfn6oHGNX1N5SPdrxMLrh/9TNtGag
ZpO6rWIH5Fif44UtDgrDnU3+Q3P0G+m8/ASd/Jm2ZcJoWj1LgPkCAFYwrLeQBKFXZqBnFk+tabV3
NaicEZJySs4kktgOjovRV3/KzzAvUE2OBTZprjaclH8mPiJvD0oJDSGSkil0cYV9YT436IR8Gua3
jqZuY/aLc4KX17ahTwobyjK4INpuZrQC46doH8qxygWMcN3Z5iYpbQDP1W62WucThDO8cpwUJR0i
A0gV4azwNqddUf4TJh/De681UMMbrXFSjQZ1MHDzPxqsr6f/E2i7fr01kwQFia9Dwr28potmCoPt
Yw7pfDOe7aY7kjXQbqRFHGU32uON5Y11lDdJ+/gP7+bKKiViAt9C3LkBm95eWKJtDdJI5iUccpNy
sihR9qKj+JY6qGLCAIwp/xN3YEWD335ZSlUYpvhb4jyJ/93bQ3Z1JtE9MDzqqjK+XewBiYmjBacp
XxzkInFAkDNZ93eaM4hT7SMiZUIvCbFGA6ztCHKGhY7Vrdn/4cQuQC9ugo9m0APVAw8kfujiUmBB
YBYtGzq6RHO697HFvM9TCBwUMzm1we+v+wXMfD4YLq8MMHF04226eIuQLbtNIw1SvwNM3sO0FFYf
BVNi/4EOcPmlMDYASfMMpqBY1fxi+jUPCxk6ltfwckrm6ToTonLbNenQRwww2Bt+/7UuH2QOB/zv
mhYYKJP+S7+2ejbwULZZxMR548mmDHRhnhn97P24YNGHmb+OntgYGB0v1Fib35+AcTZO+vnxwlYc
IgJUSBLjccX8xVhpNLOpAPkJqerb/jklz0zbEv8Mn7U5a9ultIctunkBHpDK4iVeUCgy2Wl7xnhe
pzMS1BPmJArY8FYmaROHce3hb6fMwj1nUmdQ55RlN5E9xUhiCsX6gdh0zOgsFnM5TFY+IlzRUlRa
MUt0Gc56Y+oHkQgt3Ti9Yu3/Abw4g2KjBSlYa1DbAkQyVQXrv6a6Ra6jTfKTn8x2dlVTyJq3QA0u
keelO8+HrlS6uicLgZsYSMQkT3QUbKhgM+B/bT6x6aoBfuDGr3WuvETwX+0mHSVCGGARka6cREga
RRM7Vy222Q9JMPPTFm2ug8DD8no41Nhg70fdWXfiPKUaMAe0a1xIhbzIUtxK1rXkNSH1Od5lueET
2y4Z/9pkvl/nfhF8162UrZJrnFEDxOAIp165cfxcBzHyoA4B84elU8uDB9eMzdS0OQXoe+BOJvP2
8jrrVqIHjCiKEOVr03KA8Ih6xSltqugmSHvt/ZRbsTrOzcB2L3sHFhyvU25sGoLpq11j+XwOWuq8
3sL/raGGY5qKtrZLqaIKEijkjulMttemnGtJ7jIfHMsEqruqJjboakb6sv9RjzhtEWSnqbG1aZdZ
igGqrKdJPyhj1Ksr4lAqiGJZy9C6DzAy2g7nT+jhGspdDwKTbxo5tuSUJ1kWHEDvzhfB40sj2+Po
jdZwsgs1fh6N1ZDKe4LdxItccgU6I6aY+fIY7DIo3s8mvMeNmaNfP83a2N7GCq+ybUxQELi95r+i
77iReQ2W4Nb5fIsugbYR+91ZO/2o0qYxHxpuLBnFcE8r3Fcm77vRFObDnBSQ1LFJt51NXNULMTKt
gD36+5f1gt2AaIGlghIKhSjSAyww3u4EgVsUwjJqk/ycjJoeeZ33wHdknfLtWEPl36a3ud9zC35/
3MvF13A9XHox6HBxmyeS8qKaMEf6w9gfQbTLgPUdNjMPQkN3+88Y7iuHCBrIatFhcUhsYN9+PwCn
NDCZGcIU9vMrEqzdhZd3xXXLunsZkmww/rD8wTt5s7eePd3YXnHT8vBhujwi81t7UHnThbaleR8I
pqm+5brVtYc0Dxwk6LVHq1wu6GGv4sVoPipew++/v7i/7DiQ7OEqBDoWWCsP7YKyghVrPlUFkOuS
ZsHdNK9piMlkfQvmjpf698f65QHiWKgZXFhUUDBgh729wGmfQAG1vSWccNf/7DhE2YU29MkFTWQj
EIz409cfnIZ/flxskmBwYZlElMXFcZcAwmtdIaDXR3+6b2aaI8Z23oNhGpBJLGf+WiUzT9bvj8oL
eXF7yZbA6dKDdWlRMhIy/fb7shfVroyNkZJElXe6LuVptvUOSvNc1ojHbODvjPyv707WGF8djSz3
CBGrfJWplamt5s/tV8QtnbmFJII3C3DevCE9vXzwqsF6ErVXXQcTo8Ywg+PwIQAEfq0yU1ebJka0
FuaM2tgBh5mpYpaJcWMmw/BKANDKlcmC6YTW22k2Jj5ur5YzyDbScq3N4XsiBC5bt/k8qljDisww
pyOkiNq/nwyiWgH2uiT72ATQY1WU2i3GRjChvcrae+e2t2e/1iKY+jTi+kDE5lExoOq/BaZidZD4
0IoTBjC2B7ZVD9oBpguLaWrnqg+7XoMLbZ/b+qAT/Lw+z3w0i3L/pqIF9+/tYeYTklLgd6Djh/Ou
8PA1UOEyKr06wSBHViF9BVe/6quKVtSUKDbtOm1M9rNguU+ktcDn8G1YIotgOS8B+27aoav8Xbbg
ML8Jhn6+p6Oq30/n+UyadBCcAVC/5qpeB19ZoN9Jp1J8EfgxDIBn9u4g96e9U5QI0S0ydN8b9fC9
LC341G4xJOzHs69LRN2sQ9fSyRkfOwWeLKITvX1AQDgzbtSc+DlL69rbzVUPg3hJrI9SZOMHB4d5
ygPNdcRJayznqu6wQ4rmNPezbR34ct/l66OtoMGhgiCUIcqamJ1pzm08hfxpHLorWSywwsQIq/q8
VDsM7TpejFgrrn/ManI7q+WLSMf1VgU4Lx1FklEm/fj7wDJ+cqVjCeJfZwoN/rXHJPEjgWXWhkS4
SRzUvATupiil9qIBljxCTS4Y6th6vHyCj1JcEU3aVAwmtZYRNtXn3pkDZzfOwah2JbLsKtKXvo9v
cvwYy11XKdluYV9U1U02SmTI5QShd+PArNEi+H48zD94J0s3c8o1BnvIQSuf8XE5s6MxixapHna8
IxVw2Hpz8y6zlki4XRNcNTNc/9+/+b++92tWNhnAMABxur3s0vCyEIGaclx2AoYfIXPEQntolFjq
z+cD/SOK6GNT8c9/rr/zpRHUNkmqzhTG//6/m+xL18jmu7r8W29+Sf7v8x8TC7p5Va9v/mdbK2a8
D/23bn73TfbljwP8/Tf/b//wf3w7f8rjLL79r//40vSEmvBpCS6+P3M9V2+Qf08N3XffvtXla/31
8ld+sEMpb/9iBoMOyYfwuZozU6P8oIdqnvmXBxnYIJXQwSoT6uh/8UN96y+HillnpaYXobXmj9YJ
BZJNJ/gLBSf0bEKjWcY955/QQ99u98RBYpqK/S6fA9Odcmp9bn6iRDeuAk9CMX/TTj1piJven1D/
27iuE+RsStRL/vVcZY3mUfcxKTzi4+m2H2J/qMQfjAovJAHruVAMrvM2HlQSfC49BGkacon8zrhp
zcRFD19aeqpONAqj9qQqT7ikpTQSa+ZR5V5f7skAGXLQ88l/rCUqdebAVdEcNT/Q5n0wZJBdpMZM
/w8N8S+XjMaUVXb12ibSDk/+t5dsmHRcixyrvNHgPyShgRJ8ukHKao3PjV3TjDF1puFgfpt04YCO
vgPc7/zm+aen7F9M0f7VaVCwrBv5+gxd3jnETywTPuIj3Nyz+nOHZ0G6Mxk0A4hWbkPqPeEEK9ep
TkRwlYOqqVOipsb/8cL/W43EhXuog6E50Bp2OpiWwjO2Lo0s41xheu6PwYmaLU6Nk9uoAhWS6qtA
vxJZspgQ8vA6CWFkautimBbimOMEFU0giPMfrIn/1emsTYXBbBHJJCPGt7cHV6kkHnPLO4kKX68H
TD7SmUYVpg79KuYCtb2DclQkTBs1z8LD2BlsDfcKo8ia4qEBv50Pv79Tb0ca2AxhlU7sgQmpmzWY
F+3tGZXWTAZbbHnH3pVlg/ogaZnUIg1zqiQENPKAKPWynLEvC3qnysH0Og3d4e/P4pxf+99jjdXt
CH0SVjVYKK9yi8vXS1na0uEsuRzjGQvX+JPXWdAdrh28psieAwbO8LEy9dYusluvR/BMUCFS6dQO
Z9cTCnJdP7b5d92eHD2q5wZqFLNorWnMaGDgl+BoMmnzfJUgc3JfU+w24GBSdztzOCivLV6r3BrW
7xgwNHiNB5t/K/w/lL/5/Te9fAQsb414orB2seahhbn8ppqTB0AOY7yLkcQz0vWQzc3N0XJkwVlW
0qg1+CNJO6x/VuJSXId9q9BR7OwMEw7Mw7pO8YV/f1oXjwFJ6yRRMpwlsZoljj3h7WMgsAKc+8Yc
dpUiC3KnrcrDk7b6ehLxlri3E+PwCvpwqvn7FvO55E9vxtu+ChsPrJTwWl97Klj5v8zdnXElfKNP
2BnQK9TN5C+IQat5dr7aOI4RyGKBZNyjEePHtADqA8Q0oYdINXOHQYbRj9eJrDKxx763nHGqI7ri
ZZGYCP5hjrrOSX96UhklI1nAqJ0Wm8AKcuPeXinPLyVcqVntmHa5/g5ulsnED+2/vAElKd+jjBum
P7ykvzw0vsvNwfCNhp4n55c5tsKrGgoOLMm+WXT/dlUauE9xXmjOnZ2SRLDjAjTJe2yD7PbgoWgs
b1pEwpjhQKC1/zRgOFt8vr0GLKduQAtMmA2ZEus1+mljjs0czxUL+Htx9eDOXyP7sCzBXeG4MBBi
85vS4cEVS9cdqrQ1IjjM/UMFcgT873vLy1gVsfst0HJ3hYRLbWu7pYEppFtgW5CCrCKmoE+EIZ8A
zf6zvYkb6BvAPCQdO1QuTJLenrwxtzbsRtntCMnxhwfk2LkXgwhP1t6BHGB+WGZ3me4GsWTNd1qA
RoV24Tvffv/Cnd+oi2u4TpOhHXNnWWkuToMOA2dL3vMdFD9GboVlPPSjZfpRngwtDG3oip6xLRGm
iesyw+roCl+pBIBmiinAq1aLbWjgjNuaP61Ql68iF4isX52qT3eYclsXa0EaQCc2AxfZqOkM/UnI
cfQi7HjyfkM3K2DTOWq29mWb1n2EAWq/GsU4RNCUuV16j5i7xFNCDvEs3pcwP507dJBOcceTDSHr
91fxfC4XV5EFC4kT5aaHi8jFufbdXM6e8vudgG33xFjWS7dzCRMsTA0pilNlGD1RqYELFrHEeBta
7mwkB1P0rfHszeiZNxVph5GEXTzuZumkO280+gmuoFFFdNVLnUI30yQKl8V7LWYX6t1UieHd6Olt
sG0zv0fC4QzuCXtgZTf0aQhabxiMJZIB8JS07z1rhAvlCpsjeChEsXjNrUW9/v5SrM/LxZXAOJ+U
Hqzj+OcSGEioXzqxDnsnY5mzBx2fXsahqmude4ub1x6hJGfXHryOp/+HA5PEgV0K6khUYW/fJ+U3
4JWD1e8YzxbjJnBku2eolaQ7varb/mST1V1SoBtK/cHG/6LKXN9kpo48qtjrY6Tgrg/yT8uQV8Py
MVfueJUuzvS+wsL2OZi66huOACp48WYvMTdqEoWxqdiKCbOMu7L4w+vyL6475coqkSYGBZDtooBq
UKDamr+24pkOY67tJ6OPNMfIm0jgiTo+CAZ8zOH/D3XnsZs30q3rWznYczaYw+AM9pcVbUuWZHtC
yG6LmaxiKIarP09Z6t3W15aF1gE28I8M2RZDsWrVqrXeUCSv0ZR/dWecElBo0T1OfCGev74lwZaG
IX0eekaDv5MqruKHjjW9zrrRB6bZg/hotgIrnNf2I13lPJpsHPAcBp0d0OTmz2/dFMVQT3PU7QJv
QAQq8btJn3+s6JTKTLWPTIP+xGLbdgNdIYjLPXpOfr1ms4y7swYluOaVXflXY6H1fTiYuZTaj79C
3jWigngA16drau+8gG71vQyr6FyiNCy+q3byTxfgCq85Px7nTaE+oUYQZSxE8qmBHw3EImpTIMHT
7Ty3HMPNPNXhx1bY3cdRSHATxShFuW4R41jgUfhGvv392js+lrIEoCZjeUQyia4IO8nzD4EtIBpr
i+h2OIHgD45AtFRbVQSomLj5AhMfpHsEEcEW3ryWoWe8wy+oOGsgLIynDnEImr+I0LorJNJ51qzN
YX//iP/8Mnp4AFHq9j9/HD3h0IaDMBBIRKMvw6OiKPxw/rRMlnESRUi2fjLGAjOzMFTtKwvzV2PD
UR2Dj4D4QAXjaGW6VRrQpVqwUHdG+XFIel3GZTGhx2ZVPlY0GPLdwUdwulWQl3hPR3597sPa/GBS
/B7gY1iNlwISLtJ7e1Bx+Mrm9YusjpY1FNQf4lacT482L5EqyHtjLOHZLcU3BYqmXXlzXYxbuIkm
1UjPzj9nfPgrZ7bykzIJa0QFrWqRrwzVPwMpds60U+gYQYf9B/fc7gslBKXjXRLBlGMuw+YCFd7Y
xkltQ0TczCM90oa2azdSR7bjlJazmThXv58qR7q3HNJ9Mkr6O5xD9Ww5DiuRyGdPgjfaDX6zoOZX
DM6yzVUZgweNKhVugi5WX5FRqgL0p1X8GY0LI97NZYmOKDTKfM+cr2/Gygpec6X+Rb4GVdpHZYhK
LTCK42dLm2qQFTiuHdkInZ5UheW5Yc7tpTTN5IzUoroZ+ry+MZoQeDTNCTQ+EwDle6sZq+9tJufX
/PmOJF4ZLg5MAFw8xF21Sv5x8JlMukCTYrjCsXNa+GxNexNHnVtuABolMLam0N0PpZ99DcdyuogX
H2qCj/5OgUZrk4ekcAjv7RTBGXbNFGSc8GilbvuiSdv1Alt3Nww2Qg6vfOZ/7B5slH7w40uj78Zx
6nnQsuely9kPyp07+nSyN0E1VtnNALIK+AAQCpgX0ySmP3snqYv7dgRc+r52xNR+9gpcvlZ25Rjz
uPrXT0UerttP4K8wzTgunbmiFobjV9muwwuUYvgEy4FzNuqDYfaOynronw5DZxjs7jN54W3ZLIG6
WsYh9kH3Vujz97sJgnhz/fsH+2HW+WyzpaDKTmsS3yNscI5LNLWfLgoeRrz1jLoV2qPPtal8OonC
3RMPDOXRC7HnFCynCmhO3tcmPWAJY4iO/G4QHn+Vm3gj3OcwGi75vck7gMjy+nPaJKNLk42jhbdC
ZSmfDm7U5eaf2FBJbiW7cDJes1v9x44AEIkaAxsmum00jo92BNodGcVbE234kMvvEFQymzNA6zGE
UewM6GbFsRNP6yGAX/KKsQ16/s9TF9QOMGmmvoCjHlOP3fv55IvtdnIIJoiXCznltHCLbmGwIjq7
/IFOfgJcZjKiUU1fMke5gTop2A5ks5qXvH7ny9HvP+NzR80odzpqTqmraPutrCHVRbIhg7IergGP
JiYoUtEn07AHYTIY4mDT3Vhup3pq8geNgC0/JmazeJ+R9dJXoErqX3cQH9HlnQxTzqjHVBzF4utq
UXGMC7vA/+HWmblDs4nomvFpgE5EcbSt6IqbLO6i57LrAniNgR9EEM38l7FqTBxCzBLGRrRHJ6/g
1+e5LShuES/1rWNvyfgpRGEdz80K1wcmk8W5aoi2WYQi6H2eVsCAtwKdU/7jhMgYxUInTrou2yc5
xERnRQUfpOlVhRfaOG1EZ6r5y1B1c39nNcls1aeuT3GJIK5qfkb62JexswdObeSgI8BlAi4hkrug
SFNb8hqVrOEabMA6F0A74HUzcptBRfrfROF3/mXrITzK33G8w40dUFvULSd0CJcg2QUM9lS+M2A4
jc4HI3IS29znsp+ptgnfjVFTo8vmCU9/n4yT3dlo0Pdu34OWIXu+fHraTDKRIAAtU0ANDv0tD4Fg
n3O3bawXPC6WW6ROOUevwyW1YEXltdexOuO2sXhlppEWsDYnlGLvvSxS9OBidNVEsUuG3EqGUxQZ
HSYevCXoCBuwVSZjbhpuzsACBV8GTvxtzxurtM+XW0oGHSu88EX+ECV5zncST2u/GVM+etEB7Ws2
cS31An76qZkXGAYHsOkVbw9xM2pu7cQuvauwQ83nVqHF2l9Gfpw8+LQGuhvsfEZxn6nanM61JNdg
rDhKDrG5kdaSunCHR8xSQggIgOH79ZRGbFNrHyTZvSs9iW7/nOkK5iQRgiQDRum7uLdKGEA3vk3h
dScyHNpRdErn4RZkec4jl49PnkIuaO7RjsSIGZJqQcrxQdiQZ6J9b5gWlJV8WOjsbawpoNuKv4up
47TbJxSOViDWpX8ZRfjlOCc2TVIqpugDO3Z0arp11JcXdhPFzirOvLabV1WFxMTZ3APsz5ArC8bu
vfJy5dfbLDP70KQlqZbpXCqjh8FN5W+ROR4qnqH2Ses5RIUUDZXIQzuOneXjCB69ubVAnSJI1DdE
IBrf+PNNq8BeGufL0hj6kXPWEknv1PhLsaxz2M3VcMphiXfcYTjUsLSAR3jqykTggBhfg8taoLn3
NWM9Yl+33AI80v/NlUweKjW0hS3xPrSQMPXQpmZpiZ3lZomAhQ5zyjcuyyBqsqtFxHoLyWowRIc8
TnomG1SNmsnmxUr/UaipZjg7Iyryh8dV5vRK/5LL4Zl1ay9RrrLrxRktIwKEUoviHpZxynN6aTaz
Vggx+qNnbtzqsNa0zNUcunH+ycIfQx6ixXXVF0Xoc2CCjU0ZHXIX5a+rWtkVJcOCHW8E5BaG9ndI
xzlanhNUYR51QkA9f4AyFfbFKit6X9lrUSm9240JStJYIVBD/IDYRZvdChsmyd6SFI1D3FioMIKN
c4CzXBMBVXSF6S70eqrJDihSMKqN3ZzHkjMQSiuP3wnELu0Y9AeUSWivJsWG//jCWVoEuGl4mTVG
F8PcS/p/pSuGbwhDJMNdW6AjSc/dgQ540ZUziOxVKBs62ltrFIPYugivG382rSWNC6uFeFrvaBuG
7Ye+i8r84IvJpwePRDOEMGisBmCWIcFUPixRVjuohLbZZUvZlV5WHBc9+tylYYzGyhNZnNy6Sav9
ZoCTUKh9WhJO7PGhnnoajF8N7B5wWjLdoIrS+BWAphZC9caeW72OoGEv85mMZM8PMBd1zwdnHL1V
hiq05jOILm1xj1SQnoYTbEDvJCk6b1a7ODaq6KqXbsev0noBwnmgSq/7GuMYFwxo5fXwDODoUTIe
CCxL71NKDmRz7sB4hNRf+LU8aafWgnlvAXiiPjc2YXgKGSFkQbtjTtd3nSKhyC1E19tscw57kWFs
kGLoSqqojxsbyYU3qX0qnC7pKFO2Vvq+lFM8fl2WTu/XT7mSa8U6XD/t5UWZxySYtTHqdYSfk8P1
Wfu6Q/S0/eZpoxOFp03ChiXE0mwtV6dLT+DXHiZcgwuKI/m1oPd1EK+gGrMmzMXSe3EuM72p1mOn
908E3TI+V9nH0HDWoxvopf+06zUO2gaYvUxmnNl/9ep8I9VxM/CnFlDoXI82FgqM+jKtvMcmUVmP
P66M6i3DDi5Uz4cEBXA+Yx2GBmOZlyZJTF+NCZfy6pLvBO02Z8l6fpp2yRWCBUvZ3uRGLA1/PZrA
cHcpMEoIQK3bjaxKGRoJ0dZ9zEvpj0+8cJuMUT1vOtYg7N085ufmrO+RAbd2k+E2/EJAy4A9xOw9
ml7Y73U6p7Aet74CWpyOBdAQuVhWQ1aYtsrG0Y4I9HiHADlCAJwI+dihua2yUm+gXlIVhbmPnEkk
nAy1zHlPIuH5sr8p7NYQ5W3bDjpYRXFmmPmX1I71qMsFdkci1sNUxho47i3z2FqXQ2XDTtwDZNbT
3Glwf8n2YGKp64C8hYhmXc6qsPjoZhHptyCjRhxuI5jS7kEgarFY721ZVm1+v9TSaa13Se0VDEWT
Kc80rJUaYQJANl56k9wPoJ2lfoxUnQb6/hBlaYdmht/J8vYpLbCyIuu/im4Oh5vZQBzprHfjFIuf
KS85kq5d2DqMcpai28NDC1fnhECJ9Nbjp65DDxXdDbb9bGh6BrmffSQcTp5yj8xuG/6/tFz9klUa
kRFfj6301VUbYpTmnD6C+pkr+oJxWw28jjcMDYsINIExkVqB2e5sn446AaNx3XllO5GeFZ5Z6+Zl
Jh39aE+XgCcvSUta0SPueek5Xc//nHGEZIkYMm24jNVk+AxvGieXrbpoHudz3TX60yWRqVfREyBE
pJXPYzmVQx7gZOrH7UBDcElokRHtEk82df7Qdmkr7Q0ZPhq/eobo18xLRD2WzQiNyj5DbLLLkB0w
s8KstgaQ0+SSvL/JbgN8r+pPURqH8nuAzUi8HqzadPt9FKDG8ckVpUlfX+ZFCLPCNKtWqIMFPZw3
rkqvQ3sDQUFvk9PqKe7y1JRQuqcqW8C4pJIyJ84JXRcN75tiWeY7WTcOLu1Dmy6tgoOL+oWp+fLk
XBcpitwzngTgErNitSCRoYYtEzpMy5spgfhd3lQ4LUl/PYOdGaZNUMRTEMEnBbq9RTd05IcZwMgs
gaAxod5zXY/SRdqXdv1n1qeqR2QqtZcY2muPuq513qMym4urEFAORNTILJXXv3OjYgqHvVBNbBHs
ssT7gOIHirqHIur0/c3ED6d8K8Gy8ZNbWsI9xMVcYAxdwRGr3olOZWZ4mCSCqMtpGMx97dCPX1J8
rJauLXCckVjFSGtHbzCe2SPrvMkPU9eYPBsWnyATslU0IZkAJdRJ8UC7aFGjIvCNTG8d8fKGDTx+
zJqfQrZAdRRYDLmNgfAo7qo6xtPOiaxx24f5nN93nfDSelXFHR64257jUHWNvIHQVmqYH3qr1INo
eJfbmNdVmNqUgY9QULRY1XzRWyVMNs8IEF1cWwbEPHMNaXrswzvA8cwbP4vbDk/DxMq8C9tDbNSA
T9nqYxssRL3J5QgusBxttF54Befxv9Rm4obFqqsWo8eChx4EcZQDSEfIeDybem2tr4U1BaiHtvZY
vTlstmV6H2N40+2YtBFbOhOFZHL5cTwBDvtjXyj5nbNBOHqvd2bKIs7q8aRrQ1tnNH3C2oArJlYt
zbSj8Bvn2eVTuACEUbMjDELoqE/iF7eaUEEXM23Pu6qz++yKc2KsLBCebl6368LK9HmlDZQO7TPa
KPyRhxhIjKjCIHz9QLwKiOzpCNsd7/DZ98t+4zfFj5w0rvSwPOElTB+KyL2ThDrghdCH2TM6ZfKG
kRgUY2pj2UX4yStoimpXDC787oPvi3QO9xGosmnbDLi1foCDLm2+9cCwETWYNZ4Jq5p91RJIfP21
jaPnMxEjZ8//MS6Pxxij6xJLrnzf7+pN24XIWNAhgp19aS4Rs2y9IJ3Nb+EB47oH+zEsZ+StHJAe
E+c+iSjZtIibEiNrhMqJZ9VjyOtTEJ+Y5D5urrEwEBJfFaFhoKdTJxUVlRVY5oU5LB4zn6yPdcxz
ZlOnCnaY6KDaP6brWg+FuNvQrdEHihkhYPr1ji41WMj7s9OFQwZB9hB2lk60TGkv6KyUmRGlZ6PA
J8j+MhvRNC57pFAG1HSYIWF0bbqyb5JNjUFW8n2AmR9fR2qWCOdk0JYX/EMM5ahVxPyp8ApIJXoB
CSUKqz1QoivC75QJzI+IasjpSzrC7kMvNOEz7l0cfsSJDXl1vhVxUWk3ycVZUHrqneUjqdUijT1y
8Rhenc4UmvFubYtmKW4nmRvmZxvjdEgyKsUileJyhI8g/m5D18LLG4uhuUIZZ/ERyCmdLDxQ90Za
AJLgPBfbvpnceysuJ/vEqHuZf81BDdNNWJpgXztTJOvTvlyUf7L0ClZlRUcufgcFQq/LrsZzD1kb
SYL3EC8qTyI0gCB3Y6DZVT5nlrIQ3gF9PKPtN10lzNrZsE26cXahj2bx3rSmvq6pkTFyJI/ofEKh
pt9oociWym75+nTiesqySQN01vNYJHg8rxhOrDdcd0g5VSYR/LWzwOHwXm+CZgBAhwFoHTApu8eD
esL7NpvH+T895lD246qa5oVyIwadiNDsM8CXxf3jkbuIUedByOIxz31aEih767RampXOwg0HvvNn
ygbiq1RzFtBhcfV33y1OKMZ57QUDkoBajGlUBG3cp+J5k/bqKR3RqXWWSx0tQGW3+XlPiSx/19hh
OohVZZhNdRqoxS98dP8mHTKo6epzkMEBgdtHrphY/Ng5xfowE5scJYUsLCTvTSSrsLvH2VMnbyAX
8CPbFNlgJQ/EpZLQtYjZirYwKCH9rTmVjeVHlpSf+iugjq05rjoPpMhJ7M7VeMkHFONlUjTh4q/w
F1lMyie+XMwt6Mup+w7tYui+k0sM+dc0lDK/zfLIZBp27dznX/vcwAQWRW6wPYieBH7rDuthMfV5
KpvxujFX2GrW8xcxVrr8NdWN8L/nQEggcsVdpfh/LkqgxBozmXT8boQy0Vd5LB4F9PLh0HQ1CEfE
hLAx0Q0BuKEEUgybSnIjmXn8oLqw9S97J9Y7AVSxmk/1FMNYcSHlibRTDhlOBn+42MyFFyOrZ3mt
UVbvJa1IPpj/uA8NplPxOOVjOt+ajj5txHOgwxekeHJRz7BZFBvBknCXzV+btC46MexNoedAYXmU
QfzRHvwWTr0JdJGiaSjs89pr9ORDn7Phe1cDGXW8sjtHFzSkL7qOm9HZa+R6Chw15Bvfw2ipPp2e
wIMUgcuImkc1M3kaaGtRtLKHqBDRZn6sAVRmTcUEahKHaENOrB8tCw1lILL6uT8Je2Sq7qBGUHEH
aCn8SwwHbIYtLMmxPiauhRvA055q1uJH8XQE6Dlv4yAW89fYTaQ1bB3AXHrQknlgrEf6Irw2Kbce
JpyGDSKzYbLKocQkcyfWbIF612wte8a+AXUfisHrwLArBsNEKAj9ia6Y4ItvJ1xmjY5fGOplPHsq
A9CM1ZkGBYiC4NA+1fKow5I59H2gg8jTYRH/sY4jRTX41QKspIYYhGyRVBMTuIcwM+8DxJtC0uR5
jgknbeeNujqUdFTEDpktRr6L1Tu+h4Zf24SJjY9Wrv9ATptnopiHFU3NHEorPl0LgINXSAxfJ/hV
VvPds8bRPxhp7XEEyIJMIYm6nh8rNVmhAueccW/EZdlT7/u+ZGVikntZ03LppvYITdOJwnGy7360
Z/7XOAXPeAj7783lffW9+w8gHli6D/Uy8+D8Ho0aIEyPJIaTP3Fz0r/wyDuwQ8wuI/TNAvhlIAn/
NoayzT8imqsQekKXHjC4gf9hHXjhHyamOj+w0/SJf3AV/mIdeH9QrwQCBtc8Ar8KKPNfqFK75vMe
UYBCAdAWF91jF4d57qQbmD8Bi2glz1Ci0V0FYl8/YDocfa4r+NKgo4d96RjJ9wJ7NIC5yBppgnUx
bLGcmy4AAEl3Z0Wle+u3iECh5Wi0wQqxwiTfzo5Y6E/j6YfkRuBOa5oOATtCY1skbS6dj00cyeZz
DOZyIAOGeXEaTQNKbBT6kFqsAmAda2Isyp0DjOsdvI3YRgC08EdK3GnxkVGjLNqWy/RtcmGD7yvP
7WF5iRCFxIRq9Lg2xnEmNUahpObcksl828gM3Y0U2+gVMdHMsE0p809OGboIKPlIxKy6WbZi6zip
gzSnMhwYcROO3TW0ooYjp9uaB3ssjNPYQjbDA436XkVx/dAtqXEKbh2Xa4UEWIDj74fYg3m2MRe7
m3aVY5f3cCLC4W62hhpmwGBGFwBW50vPJudajbk7387z5KXbaRApeJECvnPWhtbnufZUuwZSp6Id
adXyCadCAds5qsU9sbyFpVwY2MMVMAI4Kzh+iQgBh3ZrG+Z98Cf+fhnWkX2KUycODt5FMPjob0pZ
uskmw7b4IfWS7DZxuQ1MD+wf1nUXYLKLPEgKlg1xmAts5rVu89wmN7NwW2cVVeNyB48bZmZNmkUD
QKm4QSIujrBO7rvkticHx2iwaiK5b3H3BuCNC2CL/iH9v9MMj0BU4EivzG1dpkW1mgsLeZ14Qc5r
nOt+WCc47/05DJFz6gijCrE5b9HWU6oYLrtSpPZecsDJ+LwOOwTIkok+ywKEc67sgc0iHhDFKqgO
YB5qVyqGB4ZR9YbWj2gPChWfTz88ZWgpt05G41tthsaYg60FpsskV5OIvZh2N5xjYIm7D0wlnkEF
SAMcBj+YvzrYz3+i9dgwZ8Jm+mpEMZoms/RKdHpdN802/YCmwLofYqZSi9yps7aHuj7HFDvGxyLr
5AfXCCiJWItZrxE1Lf7UgnhwJvEsuakq8i1axPSy+VQJpoRqrHuOsFb0qVcoYXGMLn21ntkAE+gU
ZSVWTjS0cjs1g3HncgLxDwh2JQ9mWIzzvh6hrHN47rICiGqBInITkeNs6knM+xSQSYQRu+3QVbXb
9DZekqhb5y4nWlo/Igrxz3FoysAhpGg320hw9XNnibXRtmO6TiF4pDujQEVxXbmWQ0kgH/tzLC+R
GSiSsTWgnET9F4oozl0ctm28gUGNfJkQbdxdOCHb48qK8hGcsm/M4qypgto9SZJmaE9Q3ahyiJcJ
CubYfReHkEPnZYnvS/5uHo3BPIAdXixtFs53t4zU7tb41CJFiiX7gk4QuTdiwZL8ZW+EJcaVIoom
VDvtbgHeaqXxx2BuWM3mQlNxk4lMfQhhCVmnmeGW3mFCuWe8noRZWF+60M6tLQL+boXijzWJDc45
3Sf0QD2w3JhZTKuqdaAS2nPeyjWArZn+NpKfBWZ5Atk48S4rUi/+kFC+RnyOLEVt7L6NxvMBWWhr
X6naTS8LJ8oeeh9g+SotIjT06qlEVRyFUKfbo2pp3jpg0cNtkEzRdztZsno3AmKwN6XHMWav2jIs
DgB5aV3mWR2ccmLPOcu10Bt34QyE53qxmznGra4rzIPrUwFEgLnwHmCXKcTFCtWcDZaZBdtaeP1d
XcVU8wbo2bjfKWRYt9ShMJiHJhYWa7cBUrXFIcBPPthztUUbCX3/CuvPrx5C+XBORjaR9eRjgbwB
tLvYK6fOnI+Lz4lwPZiA+SEwBIZcNTlGWnu7NGP0eSz0aLltdyfdsvvqjEUfI3YiO+y24kb7ZVpu
U6+73kDcrvUGVDXjKR6sbZDS3dxxgEg37VCCJDNMI3gQnZzAmOVYrq9yRew+QWkycrbeaBGlsjht
8LTtChRAQlcGW8RSHUILMDEkw9IJyUUv9cf+0ML+/5QR9i3Od7b1tTVpMRIyct/ctLahutN0wQH+
kGZFG52AWOq/dST1FDx7uXzE1zz+2IER6Q5VGH42aPuu3Aro4h6HKCCbcTt+9aA2nA2g1qhDIfNB
181W+gjWfGzdsL8Y0XN9GCQuo3szredDjz4iUZNbfBO5Jx4mYzK7VQlOkC1kLOkYWsA5kKQqc/T6
0DIH51E2gb8KmJSfvN61xo/AV8OrJfT7u1CCoV2rbBreB67bjtsCGPldkeG2uo5dLVXHB/L2sHgo
w9L+LE+WmUbJeqYC3OyomkOjrwNgA0AsaVRsLMCA2HD32k2r9K4bVL2STaWQKdmmXmmCsatBRkF1
MqPPSgBh3LpRnN4XNAFDjnF4jq0W1E67XRiHlrsGbQ5lgiC0PPA+8JVjGIbRfs4VTGN9vpObGVws
2rV1O71L23ROtn6FueVaLYH9hZxNEchr6hhrL1XRdJKOFNgeAV//KkV+kVP7LP99J77X1z2k1f7i
XvwHJMFAl15Ogf+7poHbPsuB+f+PGbAFTdbEOV7rSECjRQT5L+ItjFwb/STt5RjZSIdoqtxfviw2
fqha+YJ/0lZBGkv7lAG79h/krIhxWMgpwxTC8+RfZMA/aBN/Q84gfqD+AK3CgYDrI7RxrNhlUzru
3RbL0ThuzK+ZyoP37tRMkO2YKIs5VFQqyuYk7oPwBgNo5KQHadwgk3eOzl2yp8y5jVCMm/g/lMrV
u8AdkbFXU3Y7ta4C2OpisIhZ5Q5kI8Jfk/qG2OoX2GZqo4z5QyxKtQ+ciqg6YC5PZC5OSiC5a7Or
YVgkbvulRT1Rkn2Lcck3NEjO5im+Mf3U2aEIk+5j2Z5ZYWWs5VTfCOBBl8uYf0cKgnIN5lVN4m5M
ZNPu5KzUtpNzoOEX/d6xOUYj+xhsoXyEq5662zfXMK94lOpCFfUad+52G2FDjujJlK1ahJrfYbaQ
QcACrVJ3CP6joMOxdESIPDYaiP0jRtEtllxzwjGcmILl3NgmW9E4fzbuEm9o1lCF8ao96snqY16K
KyfBo68gY1GxzUhn3oMxWachqoIfkdl3D0UwHqLGLg/aYgT8g1hOFzTwH6Fy/2rV/v+Q5Z8t7P+g
g60NXvHlRX0x39fVffvzwVb/wtOqNq0/IK1ztgWU7wfQ4P9a1ZHNP3haECiyPJN/hyjwtKo5DHuu
D2QFmvtfR96nVR39wW5gcUxGS84G4h/6/2ZVPz/VGjamdqCEeYLnp9llwXjckYM4tH4JwiXso3MX
78jhFQAt7/YTJ+Tvy+u//+mwXOcikeBKBcqyHSEhn85nbG0O8zhi4Nl0QRqspzDAi1SS6f809O8f
A9L/qYfqfQN3qvu///UcSfr3LfXf/3RL9GQDBeFLHDxKbOO6RLvk04SiIPhBOkDOATDK4r3vM4PT
0e/v+NIYHvE8kPT3Ggq4zSHlUANA0baQJKautmx+f/0fpYW/I+/fr3TEZZJ9jixsOTcHtxvUcGIL
O0GarA2TOwxE/PGsRY/jq9fY77oSl9CKHPq9MJTxrU87w3xF7EDf61fPoF/+p2E1AJQyQwd58N0J
+eHRpDq/zcdyuHFwrXyFF/LSTdjefr4J/WSvLfugOTiJo64pJFoPeSlR7PYTgx3m98P50ueiivTz
TSaRg5r2U3EAYMMxZEQX/GMRzb5843Q4KhD1PVIUXtowUiyuy4ZE/oO31PYrYOWXhugIotxkoqfr
bjQHoCfuTTFXGL7kNTUjJPrRFtq/aYx+kHx/+tpmEqVoh8XNAel+hHMt9LN9q/RfmUsvfIEf3IWf
ro6wTm1lQS6wDpUDHg4tckqVRllsf//01guDdMyftWoxubPRiINfzNP4Lsm82TzJez8cNjS7vXAt
wdmZ9BUb3cKVRXZijX4pToO+E/Lcw2ks245xTyOElr4P3L/AuwQwYG1Zrz2ing2/WE/WUdCYswbQ
WkCYipeQIsYAlIn6hYs/zy7FmMT8DDR0+W4JAERbuobpqc3O0dA3FVW/75CkV2/8GHoMf/oYnpuO
KkRL+tAZSMWuIIkHVwZ9+q+//xYvfeujuDGUiyjyMZe4jyT1lYNrQriaWyBeb1ttx3pkSSaWwmoi
cSi9UpQcc+vqBknJ8PZtj38ULPrRH4A+pfJQ0Vq5MdI2/zbOsnol3r00OEehghZiy1G+kAcjmjuO
ambXAgBOg+CNy/goWFBVDaI6DcUhNHsT9workXe29gV5ZfBfWGfHegdssEuckt4fZmybojU+Awv6
0csI0sCIE+Ph999AL4lfLJVjnRaOu+5cBp44JKOcLgcz675Tx7LCM4CfqrycOPdnr+wNLyQP5lHy
ACWwR7TQrA9uME5U4S236K8DAA/BBfaFvbUZeF8DaWVEHcZXQsELk0Bnfz8vQAXEy8IgVxyi0s/B
ePeTjFZVhHDsKy/10vgdrXAkhMceXktzQBWjRj5mtp3G2I5ozIlNhd8KBmeW389ffv+1XnqdowWv
QgOtuknKw9CJsEaTs3NjbA/T+uZt1z/KESYRwBBsbDLWgo7PJofU+6dbmoSVt13/aMXDNxFGLTNx
yLDeQ+PVlxv2hvKVj33E7/yfXM48WvIwbIGxw3E+RCJY9s7Yh+W3FITXBK+jSO3PhhF6zi4NUrBh
dZUW9UXpxeOMfUdvBq+EfP3hf7WgjsICwG4FBYpPhLNP9Cmm2fLnaC5alwGZ2Q9vGUYvOjpY+Hgt
+LKdScPbBkdMuCju6Yit0ysx4Tk79a9h5ID0fNHUpSpMigDyEGZzQQEbK89om5QGDJCkyXAlo3Iv
qXpSCEtWA1DCz0jrOd9+/26/XlD/UAlJJxhB0iW9MGN6JRuhaVkn4Cl7410mQNpfBymQ4Kvf3+zX
6wlxhOdvKuhXxEFdcoTqQu8E0ytw/WY7La8xL1+6/lF08CU+jJJ666EvZ2PjVPSwRC/V4fdP/+uA
qi2BnwW3ChmmYdbbc4r8o7Hpo0EFtEZVfQqIgd5k72TBA5xD/NF+f8OXXucoPMweCFK3VSxfE+ey
IZA37YBax+8v/tKHP4oNDmTjDswyeeVIS2yXxsl07URIdO0XY5nOqPu+Jur90vw+ChO2XADtNpzL
R6/EcMlaQvPa9oDfgq8ws0+qFuFNb1RxsMOOGZXHkLaV88pbvjSER+EBfrfdQP8XBxRy3RM/w4Bh
DVi96l65/q/DDwXO53MiEqjgdSZHGDEnmAST4QbjFqSOCUi5m1zv/e8/1guvcUwlTUpETvvYEgdH
NdhVoo6KBZQUr7zES1c/yhSgAVQi0styAhN5vcTCusY9WZ687dmPFn3sIzxnhpxRRdKOp14/XuPD
1+/edvGjFQ8pLZSIeHHxSbPooA/Ti0isN15dD9hP5wn8zmgf0wQ9OFgznwWhxMiuKd+WMXuh8/zq
KYxrjOuYm/QF5X2eQBFcIVXYvXHcjxY4NKyurDOEV6lMN+8az5i3MrJfzcRemjRHq9pfDEvYS8XT
z+ODkxfWujDa13Q/Xrr40bJFG6KMkEnjJASKYF+CK6Eaj/nymyZNcLRoc3OKqZtEDX1SfL0UiAgA
VTdvu/bRZo7ZdB9PJQEhDdxhm0TNsu59r3plC3phXI6FwQcsV2ObrunBmLxkh6KHf6JEW35927Mf
rdS+MRRgW8alNtJuNUJVRw67ek2E46VnP1qq0AizFrgo2WIcOB8W0zpLyKpecb1/6eL6739aqbWf
KDVRJjkk8yJTqIQaMFJbJqJVbxubo8VqKAQbrNmjihS2W3sc6jWaxsHbAnBwtFSlI8Ig7WxcQ1v5
HvPIbW53m7c999EyTdHqUpE/ciLzF4VhVM/sP0f0vB3fOCWPlmroyVyMeN0cYKk6CzLk2HStvKGb
7t70Av+PszNpbhwHtvUvYgSJgQS3lGTKLtc89wZRVd3NEZxJEPj196jeuzfKaMuKwNYLmAKRCTBx
8juxE6x8Nzyaur4/z8tgkIj7+QNUYeWNCvuVdeN6CETJvm49OtfPkIfNsKWMgRGEaD0abh0Qrv0D
Z281JTpkaBn2FyjCaA5LO6Lfg6GLPz75zY8TtHxKChtdUoKiHT33FWyHoc3QfqnSRY+VEBajMw/3
ARCHsSOawuoTl8Xo+exO1C7o1IVvJEoUWJz1R8n4I+yj2xv0tGsz70QsPCcT6NdmzHxpdA5qSfsr
HkRT3kgIl4T+3w9PHjsx27OwTGHbgpkhkiBwoW/D18E3aHhwxknf29GgJWxc+I0wuGTJ5/6dE8cK
AvRykwP2lWqoE3S5RbWBNkjoz8G4yNnzdTvBbNH9jLYNzBnEJOLC4WD3AswHv1TBnVBeZlaGqsFi
QkAnd8PQr/fpIhu/wxq/vKg/toBwkhtNgXE6DwKy+R1dMg+J2D0Pa9yJYxL0fKUREgVsfKLHWI0l
bFWF7m+spiuL1UXDk2SpoUxK2/M8U5hrRqE97Uk335qaa8M7ey+ca+OZNnN3joxW6KAj8fgtYPGy
nrbx0g6BjjDIJ/deJv2bWhXT+y6aPwDh2zwMsi0eu6go+aGHMhjdD4wSIJeWoIIEC83CqObMaf1P
Y7fy/UImWb9GlRyFplXAy/pgu0ZAgbs2HJvyJBnEDKDVVGfcPuzN5waMh8/13o6wRJ6pGI6CWdxi
AGdzrsuBB3fJ1lchXNOircv3ArzLPN4he4AVJGv4r1TC3vF+RivOv9AHzeL9Dl8LCzUvrGWh/aPi
S1mSZg1vvCMHkfV/hRrmrN8ubQKrwXE9j4b2NWx5E7CdSjRd8MzapB1z+JgYDr9bVgyPBKI5mddC
wo2+t4HeIR428CcCPoahHfDl5H/5z89kBe4k0GHeaUOU6vBtZZdPYB2gQXEyP6SGKUVn4W4IJVlD
IUkZxvQNiBhQXL38j68tKCe5Gnj0dlVV9Oe4VmEuF30ibdfeyEKXreu5X+WkVt5p3Wooqs92Xsbk
ALolgHZdrOIMDI37dbL6k9+vcJLqPIUiLiDxPbcQmn6GM3P5yoK8cKsCf22SnGy6z5BBWDao88LR
6hOgsQZiHDSgez28C0IF5gN0FsLaM2AOOxg9CxoCD2BrDN/9xncy3tLbCj3jpj0z1GNy2BcAQXNp
vvcb3Tm2GFhfahANmjNa0ePvEpist2MEX3O/0Z18J1lQLRC4thcyQXFXb2aCK3d6C/l45b26qrFV
2yBGF9N8boqkW3OAVMjfWwl4xo10fWWvZ05wAUCxt5TY+cz2JqwP7TBuCOEKsE/crar2i98cOVEW
cXQZsb7Er+gVf9WGg/koWmCeXh798h6fiWHmhFbZglAvgE46D7yIKeoak5Vw06Hoh1rrBKL3oZ5u
WT9eex9OnKHpG1QGICHyEJDix3oO/q5S2/h9IVAn6Vv0Ks9lv8u8M+2eQ3cz3W8T1NkvT9OVV02d
Q0vDZ9zFweboHAKdpdBbIQp+ElKl7KDQpXkLH3tFdgMM/dPD0TIMSZtWaH+YJYBU902xGpKHLWm+
A0taDmBuA3D2kG5Djd9IUnQ9MIrG6oedg1kCOsc+3eLLX3lZvx0S/jimDXGnVtzN9Ge+lyM4DQDr
fMUOHrAbm8e18Z1lzRlaKMI06M5ib79uG35PH+tbgqwrg7twzACntBCtj+W5GEf2KRr7IzqePQOS
ukmrr+CSoUcM3on9bNANeYqg07xxVLj26Je//zHvfMbrRL9LcW4sgvNAkcu/t82YKL95p07SEssK
cxmo03MxheGpAST6kCh2C9p+7emdtxppZdS4sDSXVcy+6T1Cn7kI7NeXo/BKsqJOstqVJAkLGhzX
+jh4LHa0P6MjAb0NR9334wYz5CEYji//r2u/xElWKfgy4BiEsJfoqvi4bwbvO6Xb3cujX+L5mbTr
aiAjCHijZdDFGQAlXv2TbA38LSI4iOk8QD/uckJ9T3cPwKNHfone5R7PcL6px3STeRXAAaGbQfjM
6FCNDIq6COwO9EduxenlX3dl7i6C1D/X8LYD91LyOsi1hN0bnOT1hK4jGs7RjXR87R9cFsgfQVJO
6AzcmyDIpy4UaC5PlqY5qn1U1vMfODEOvQoBLCSQaOWR1TetOvM+nIAI9Zufy8/64/FHDlfA3Siw
IYD+OcybAbpBkFv3/dcmx4kSC1m7Jsx0Z7CX1rfcwMB0VmniOTNOXDQKXWugpndnmNXI+wln8dfL
clOjduXZXRFgWrQKZBNFcjgb8x0fLOh+PDE6Mi8pI3wsn848HSGGRtpWZ211yrMhkfonTjzoIrj0
33vmDlcLKFqjZ2Cq2rM0dXVOwojdg5MmPX+Ds/i7IkgDyBqas2IpCMlhsDy2OiSfisLO/3ot0N8i
xz8W6GCTkm5ISmemq+FhSeLuTk1L8cNvdGf5SxjooHM6rs+6Qznjrmt3pjIc0dF97/cPnD1OTSsf
QSwE73ZO1i9Edf2HzUZwcfQbnjxdRHVl0UQXyD3vWG/ekN3s86mDpq6+8xvfCeCeoKU6Luf6bCFh
QXe06ewrwVUX33j+SxJ7ZvP5rRP64+1uux3ALJLVZXl2d2vIwvYYaAMif9/H8Y2XfOWfuDq9ZCoS
kFwl3kHUl7gLZ6uSB9KOvIKLDkoyR6+5coV6UI7OcFja6zNdB3bq9UgOZI48byBdbV4Ts7bo96k+
d8IEQP5KBQ+Zeoy/+T28E8kEDW6N7jD8PpEfY4mCRjEyv5u20NnB2kIvaKpSCLK5HN7Ry5swY3Ur
wq69XSeE9W4ZGGgoEBYAxNlD1AE3AMBPun66QLs8q1ehE8d1wQCmAlPqHMPcsAVXSsC0pAuo8Lx1
C51IDnadlDUX5RnOtfNpBAQH/cHE7yTvyu5gRy2Eger/HBUGrVyjnNDJbjwL3aGzDw/NpiECotV5
3WKIkGMw2191ZY0isc/ahBva0ySXwBqtnQJeovki+GRUGjxGk7hlD/n8Ng+yxdPBdwiC90gX1Rlu
DsEZfcTFGdeH9NPLj35F8IiOxqfDF0ESFXFblGfwYdP2VAyi7A/Ac/ZftxGd8oeqXNlP+Nup6hPM
kYIfRkWAjmZGoEZ9fvkZrv1CJ7SBe9DDFuOAb5t1/MH10rwBdiv57De6E9wRnTaQuILy3GpG7pN5
nI/wU/fb3+Dl8HT64rizO0eF4zwBDfaKas7z1IDT4LmynKju2wBm8S1eOciq6Ste4DZ6AZnC6zqR
uQ5cuxx5MQ59cY7gtc7hN5yhZlKe/Obd2ZkH3GqwpcSn/7iilB5KfPrvurwVcs8nVRgSPJ13BW5z
JcJQ5rLDRXoWp0q+KUcQDgA8XmfqN/2uFG5ijECLMmNlggwLa024oKHH37TzjY3/ysp3NXDoOoxr
WtggTwoe4HopAupB10evFyCcyEazDOpG3RrkYEui0Q6d+cfaSL+oQnfj08+yDakULtlBjsZBoAn6
AcZE8KLwWzvi8tb/OHVN7aC3qA7SvKzG6pHuNrwfg85PvwCP4qejK9y6AUIv0nxdVHyXcBPfyWVS
ntPuhGylYt7SpSvOdOn/FX3bH+Bc4ldpBDTp6aMTeK/AF2LGtHdp+dgrtGbvfVflL6+YK0ElnJCl
YNl2q7Sodw0JGqoYmYrl2MPgNx+k6bXnBDmhi0s2+BMABZ7PaJM/b5suwOfWq9dZDt32T2dordFE
mtZ9mid1XZ/kkha5VqS7cQlzZYYSZzOOxL7YRUp5IY5G22EuBHgdEFFuoO52kfar/sM1/umPgLUx
SJdoCcrjrUtgAl/mOy67/ZKaaz2UrHARK8bqsmU1DXAWuj0lUvgJvFnihG7V1dsYDLhbmOJIf5sS
NBcDA7y8e3mFXkL0v59jaIp+OjGJRT9GVVOZ60GzDJ3EX+FREnkdQmGf+XTwfuB7N1kMvoO6A5SJ
/MLq4KffgzuBK9f+wg5ti/NgZXNPaVE+Bj0UEp7v1Inc1PTwTemIzFnY/QrNeN/CbMFzbCdeFzE1
Ma2qNE913TzOUxd0F2wktMleU+Oq4UaYGkG2b4J8bHb+RVYs/dGCbug5uhOxsKTR6V7GaW4h139s
USk7lyvx3GNjJ1CVMNrsO7ZBPbLpXjUMLP+d3LJKvWymz6z22NlkSUeYjqpB5nRXFGBU4OIzFs0g
g4GfewRnLL73ewVO0ALN30FyAeoc6dBsK6vmtbZVdec3uBOzwO/gEwYosLwdyJ4vTfJBrTe/Sq9N
kROzZBA1rIhxggLHYPkuFhM1J7IZChrbgB6NRz7upV8rDnPlccB70A12sBLea1FxAIBwOybQv3i+
AyeEY2CWGZog8EuSCbRqnCC6X2MkpN9Z33VU5IqR1CSQ73Q1De9jXldgOcWF3yecK4MzHfIbWxTy
D48/1FPYH+QGnJjXAnJVcADdwKABttM5EdV4Atm3AhlsNX7L01XBUfjpwPy4DPINzsjHek6BjmwX
6nXVjl/v7CmwiKQblGWof9LxrYy3i6kOmFgvz8yV4wh34lYlFr7B4GPnNioA1xIaHiAgBUcdOrcS
mdR+S9OVZBVouC8TibUTbUQegK3V93AAS26szEuufCbLcSeERw02oUXbbl7BS1PhI1ERYHeKBqYv
tSpZCTQPrDEOcChu6hvzduUY4bp3LilssLtKB3Dp2pZ3abrpM7Re+sPLb+XaD3IimS4VtQyt3XlQ
ifrf3hr+aZjj6D14XUl42KJ2+BK27f7t5f/2G0nw3Pw5+/MoJBKsxd7fh2NcfpAl7eURIqFOvhvC
Ub2LYoVi1JTOPHosAzTmZIu2JL0TPbVf212l1QH0+TY9maYLQRhfK7Yc27isQlgfl/Ets8Yrc+4q
DeHYhRIfaPq5Wgr217Q0UEiGydJ/eXkarg3v7PMpfOqiqN9xSoG5aXZx1D0naeTXLsuYs8/DFQQH
cjZKPPz2b8rqf/QIRKzfkzspgop6U6BG4GM33NU5BGDqnhStZ4GKOSliVKGYC8hw82Db3sZt8F5W
nV/NGXyZp8ltBvdIm2RL81ZHv8Dv/Mzl+K/fpDhJQcPSUAGkiROJXKGR3Fpzv4+D36U7qjhPHxzt
odW+9HhwuGz/qkj9CSzXG1+I19ahE/ymgRtGgxb7HD4K1QNtQjgrdDT0+7p1/UT7LRGxDDvss1XP
vtIkSN+hABPnXpPu6sIkaOi6T3iad8UCH5Zon7Jysn59jczVhe1mmeCINaf5EE//LMP8l9kKv2lx
pWBIeO3cDRCgRPjI+tpFXXwm8Gj02/5chZQoS4nT/RDk0SKqz1UpQfGsZOJ3QnAlUrWccZkFp94c
LrXLa9Tr+tzGLT35vVInRNOk6CA9luBrwkjmo12m/i0AIIPngnGiFF6tne4CLPZp6dfyAG+R9vUC
Dwy/ayGo8J/GqQrI2gCwGeRFDEz9tA/7m7hl/Y25cVx6/1f8zlyNVLXhRlQXF3+PfVG/EmgR2td2
hddjGYDQn9eFeUfC4QQdhPohgdO+i1vAaU+klAY+szDRKXN0+fyqwAWaTjFb4UfTYIe9g06/UweF
vyxHayf+CZZQgt146isJhjrbfd3ufB12JXJDQW499EE6dVk8753fUd6VW+17sCq49mCrq9gKyOMK
H8xeN36R6kqrWgr4swbxMC90hXNHWryR8Ek7eC12V0vViMs3n4lknhhc8/UDJE6w/R7u/EZ39ulm
i6wUNSoJiwGJuAD99hTCa8Pz2Z19eluSOooUlznqCcMb2BqJjyW15saR9MqiIW4aqKMOXhUrnj0y
JKuKOMng9uYnwmCu/hVWTxRGUEi/sKkXP0I459yRoZQf/ebdSQIr63UQCxynwab6Ismo0alj2qPf
4M52PWwMBnERTgI1vN6ycY0/asn8lHHsd9754xpjjgM4XBic7AK0BdwlIO68hikw/+z16K7+i8IL
iYQ1TnYpmI05bKGGbBjgJ/3y6Jd198xXhav+2u0GCPiwQgMpt+UrBdPuB7Fr8GqcYOuXvfw/rqxK
V/sVVL2NZw34895O7f3Au/mx59wPAcFchFsDG7Ku77jIYQX2F4va74nya/JkruZL4y+DXgYcfGF9
+qpol/ZeDk3od974bYP+x7IRaCwY4waHPPC6gzu7kwIFVxqC6+837c6urWtOlwQ+r3mHjrdjEIaP
aJe4JTe9Jij43Wn2x9OvLTRGcQTHZxFOLXi7YkfAwp6iy7rIxvriwQFLpCkom/U+6WGdceKEJxqI
0QHf+n6/0IlqIFfwTTxpkcPIJjzh0qa7WBZ4XqC4mrAAFkaRDKzIUX2ZfujF2HNoN+P3AeGKwdQe
7VUisGxZ0N7H6UCPY6w9rz5dCZjZ4C/EGtTy+5LOaGwnn9Z2rf22MFcBFpSwHCET6qNMpeNpTdBI
vMeDvEHFupIsXA6bheF2BHsFnPHHYsflqiInmAh/8VowrgIM/Q9okydLksPOG75dBo60AGj3ap78
VuRv25o/oqLQm1EbW0XeLz0YtHOpPpSqWT75Pb4T0XALmzZLRpFzMZVnSFzKfDV08vtCcZVfqMTt
RZPgvlyX8CKoq6096Xm/BW269l6dWIVNwLymMd4rfI+bPJ4HNPGgHfJGcfHa6M5peYa7WAwSL+Y9
Ee9gpDUcujj0Q7rA+c35PIFYhkCmmeSjnOuvkHfT9xr2mV4HcRhcPR19okATwIohhr7bVu8T0cvv
KQXo3GfJUFf3RcI11PBBxe4o0rkHRGPfvseqwrnZb3zntBzOFB9XjMY5fLvW4lThGxT+OawvPviN
75yXqSyjBMZruM8QK//esmj6NOy2eO83+mU5/RGuSwEL9IVU+EzBrvSRJK14V26D9QpXmjrh2ics
rQTsjXJJ+jGr4YKRFdvgV2ehrqorlpbBOa1M8h4c6lOqTPCo4Ovxzm9mnHAdZUqbumRJflHUH8ci
oEcbNJHnmnfCdeuQfufL/jRwelQxyE4EXoF+S9JVczFq9rbe8WWr1bIW2QRy1L2a5j7wHN8J2K1Y
GxsOl821Hr6YYfyeKvrz5Vl//jROXS0XjJ9VC+CwzOGT3H8FZdjWedqEbZSnU+l3qgX95Omin23X
6qBGrUjDpSBbBgUXsRqcy5d/wvOZmLqaLlTmJggl4yQvQgqDrDHtYO1SbrXcvI4f1JV1JYE0Ffy5
0IW2RzDALFU+p56fctQFm7GdwnLKJCJfmKibI9jbMQWmWjA/Sj28Q55O/tpMol0mgWNfsoG3P4TJ
oUxh1uE3+U7UNhTyEFEg4wygmB5W0XwjOriFhb/2Zp2gnelaD+OO07aBqRnw91DsAaHqVTCCu+DT
eRmbBVQA2Jbniw1UpuCwcyzgZHxjzfz+nP3vZy51BV1At8atkjrNqyYtizM8vtTyMJN4fxuIoZEP
IoLvAuj+45fCbHAxqc1cd5kMVPgtHXDbFK10WT6DyBl9KzSo5WfJxHBfQz/3a5dwM4agvd1/vfwS
ryQBF1ykdB3AGXPCtgErpM98C6Ima6sxnbLI7sG3l//JlZfpSs9GtcLwy+4i73q0CB5xlQHTw2KS
kt6Y8mv/wMkyfMDDEo2z6t5t82diePeDLZuf2hsOkE+Xi5hQGi0KgjAayzcj32d00NgfflNz+UV/
HApmYwL40XYiJyu3dzypkq8zAD1e333UVZ/BFwiIHGhZ8hItfIAydqaBOVg6QGXi9/hOhkEVhLQD
oCm5BQfjO2cx/yY6un32G93JMG0NuDhYcvjs3231c6tVcz9L4SdQoomTYiR4KRDAl6h1yaZYsqKG
JDiDMQAXfgnSFaEZkkx72mN3ChTa9is6wd0WDtl+a95FshVjkjZyhZ6zbxY4CNJsAAnDa95dBVoK
4MGahB2HbdKg7pJpfIB3Q+y3ZFwBGi27He7BAYejG9e4cIjGTzO3440lc0nhz+Te2ImndrYJLUud
5GToOGwyKfuHLNMcHmCBedehT6O3+mO5RhKMHHgm+s0XfRrE6IsH09uOPBeBtg+pYgJ2crvWfldW
MA16Or5pWGwnWsNWLmlw+hCh4d9h3KfCk9/zO3EGcjuUGQKTFqK+cqB0XA40GPxur2G7+PTpRzay
nVykVjTs46zU/a8p2m/Bpi7v9Zn37YrEWkOwe/YYnDFQ3LN9bXaWqTFhX7ymxtWJ2XWCUcaOroE6
EcNbAANtxgei//Ib3ZGACFyjsk3AdXPu6Wvw8u0xKufSb1W6MjFl8TWo6yTOe2OiHHzFNl/AFvMc
3dkUY1O1wyRYnIOFPWQFo7AoS2/xuq69VSeKq4WOPV0ilq+qhdNxW0DrRrd3fpPuROuw98wsgOHk
3KxvJA2HbB7KW4qk3/cMzy1IJ1a7ESfucpJxvg2s7c+49FwelhiGHBmxw/gBPCdYMPOSDUNWkSaQ
mYiraT1ebkAYQN9DM2Zp3cA0OEl2+xpGDV0Ax+ZAvlWigydzs4m69KpjUe6EfYuKgQpGiwJlDNla
XQMIi+9BvwZJmBE+DXuYUQtov8o4H+FZi23vS8Nmvwd3ZV/oS003y1FZ1VaSPC3HNVdwgb+xbf++
YnzmFbrEsDjsRsMszmQbhX0QrLwbVXwHxG0uDgLg0DFbqyB6V4XNWKCjmhflwwYLWZ3NF7OxbOHF
Gp5gMbjHxwB66v0IS2T9kZAlXE6NHrnOBCw59GmyZv8JU8jkGJD43Q4nU5pFXaB+JB3cD71UidS9
vo7gVhsQuMDlOi3L8aAiwAqzjk7sn5eDKX4+/5LL3/84vwawPS8HjYIiXMVJkJWkFAlMq236d5z0
7JPBncaXl//TlZwAR8sn/4mtNZiM5cRz+C7Wd3G5Tn+lSzT5XWBR9zYbMMUEpx2C2mIQr/ccmH3U
6Twb2al7m92JYTYqJNjBNRbqoVmi/o1YQ3x9ek2OqyWcKmj9oAzFoapPiqza9zLrCfesuzLnJVc9
FlBaM5730/orQlBnKEn59SVRV0zYXGq6hY15HhewI1e2+JhG4pfftDj7SJssNEwnVFg2wedXHcD6
CMlQ+J3AXf4casUkSqYpBk+tXN6SJeD/7nCR+e737M5Gwqu5TixP8Eo3Rn7qBs99LCAUu9UiczXN
OekfbagrvFhtjAvnpH2kjd6+Ny2ZmlNXyjLNIshpP0ECLt6ovTXsFYoY3fJV8Q7g1R297x9bS7o3
dSyGCc6mSr9TU1GGR2ua3WZlYURwwJ3jjIvacNVvYDnJ7WGTW18fcXHQd8dlAjboxvL/fU36TMom
zmRBXVzFcL3iSHN1AjFyXNh/yx5Gthm0Oia5L+AlK1+XgIV9wc2QfYQMpkefWhUpP00sdVWU6O4q
KibRqk3CgP9exgtyod9Kc0WUeyEtRGIkyRs6BTaLWrVGhwgW2p4FFFdH2dMthaIXNyvzwljeAxFz
qsWU3HktZVdKmTZbAY+PkOdWAOGngB9+gIll7Xczj6d8ujMYYABx6LpUOcK6+KWHCSVO3H+EfpQK
6qopk2Kdlk3vHEcklmTYwVGtUeXoOTlOjhqgLa9MvMS5LHHohTdl0X0vB9l4XXFTlzdnkhWXz/OC
uVfFeE9LvhySePn/5sDw7C3+6d/9vwj703n1yqbsiikH2O6E+zIjebcGl4q4MnvoR8/mSepqKeFQ
1uIoJBi+HBfIO8ATzeDwUhxfXpWXg8MzOcMVPYoZviVLh2XD5nBihx1m8WVG0PlcPDR8jf99+b9c
maH/SB/NYsdZ4z53JeP2cd/KkoIQHZW37ouvFDxc8SMokdy2DbaJaUp+TP3eghwa9qE5WHQOHows
+T9J2Pc/G44KJtrGcTzz+2HO9tGKmuIsaXg+1PPPWqY/JuUJYaSuyG0NolaIQfMcKlj5FtDmLseV
fugXca7ILWVM4cyK44xdo/JRsCI6ryVvTl7z4orcylntW9dFNBdrur3RZT19TIWsv7w8+pVF68rb
KItr0xUVhahkaM2hLKt+P6JvZPk+AuS9+xUAXZkbYFRrmfYFfgMOlpkcq4/MDtxv4bhCt5YV3NbF
RnNZ9/JU1JU5RwPz3GtcoZts5R6tUcdyGdfRndrCHg2VoWeydq1HBxCq+6BtWb5ssxqz3QbTeYsa
3+tkV+gWo1q8BAXGH9Jgem14CDU4nOZuHJOu5KLf1Ns/P9Z4OUdlUbM8mLYYgiT2z3zxIH15ZV4b
3Pnex5ODLDNho9GVrV9FTVVldOrjG1d2l4rYM8naVbBt/b5H3YaSdDj3yh6mvpnjAzhGBmwwIgZ2
N5N1+lZuZPn58s+5VshxZW1SwgXNRoJCsh+hClCZmc+ZQQfIv5fS1Ou1F6q5fK8s7XoX7TIeanAw
USA8UhnSObOoMUWnmXdky2zXN/2HVYzqVSPrsM1wWkz0A7rpcB3+8uNeyQuuTq6sS3txO6S57qJl
z2LIbj6HkCT8HMbCjxZOXbXc3CY2VaFGVoA7+XGMZnYIum6/sR1fWT+uXI7ULOgttzS3mmznia7q
PUd7pl/Od7VyrRYJyEEhycE6GY/gzC8P3ThVflUWF5SmB1pMY88w+tbajLakek0DT6E9dbVydIVy
KE46moOlQu9pk5L3wqa3+m3iK5Hl7ONbjfuSCWztvBtShdpN1wxfOzu1TYbWmLU/sjCe/bytqAtN
m0FOmVdFo3y0PZY+rMDVT7FR47WEiKudi4tF1rtMSC5KcMVOrORwohuWdr6FIX9+jRJXPteoHnn/
sop0mtZnmArIYwlphefjO7cBag3HpJhpiPtCIQ4li5MjXoafkpakl/f/Z/Kvpg71TNjF6zJZTkaG
/Niq0e8DkqSXvPTH6O28F3OMS/icY3s/4AoMSE7FvK6xiQtEa4M2mS0sa3PaN933GnZ9WSJp//nl
1HntpdKnj25E2TDVh1EeT/X2GVX7+nWzq1vOUM+fz4mrnNs6gXpIP0d5MYzQq+/j3H1OCib/Ah1j
DLJlDuSaBXMRfgrLcdvyAmRTL40tSZ3Irijhpt50BLmkxm0HCKAHXBov937T5uz3mjPFdL1EOVv6
Oh9bfoe2N79zFnFldWYphGj3IcqbadWfWFXzu43w5eT16C4ibeoTkiYKj94WSfV32EdGobsbkAa/
4Z04tpx1OxxAsBug5P9lqecV7amE/PAb3YnjchXbgBNImMMNub1TqBng0rDxA8gTV1FHsb1HSSzC
fK4gxsxg4zvDV9JyzwzqCupaI0C0itYw120kj8lealBWUj9JB3EVdQmfihnqpSiHDKD6OZQxx72N
b6GJuHo62FjxfutlBLTePj5oeCblc1SHXpUa4pLSEl7jK7TTYU56Q+5304O+YZtqK28sy+c3eiKc
gE2CthgqhTxXKVArszBI2z3bAkibsqme6+8o0ca7X4S5CruSzUEBZBS2MkPNPYAY5k0xbrdEUxfx
638/BogrsLNVHcFAKghzHNB3/UhJnbyNLTPg6lO+FQe5Jt14CtGFQo7j78OqV+i5OrZmU802dF2Y
V/DKexNSWzwuaznd+Y3uBLZNkk2EBdjrgKkVb/sZ1gOtMdpvdbkitrVSBXBhFcjuyTqdRl7+hPOe
vbG0rmyhLkKNjyOgzxaBIdm2/ZqNVZ/40t4ya7g2urNBj52gM1EFySfFwgyOgf0hjbtbOioS/S6j
P7eeyNMTQICbdQV8K8lLGHJOkANsveEZwE91u2aQWenxtBcwZLkPDVi6B743234RmQTt0VgS248r
gMzQ1oI49rdoLV2yihlUH7hOUnIwU6e2kxy7WGawoq0g8+M2rh5t2q9VBlF9wo/pMsrwMCdodTqg
XLemh3gUyQrnuLGqD2JpiDkUex3qfK7rfjnU/dybnNONrue0wHHstGq+iozDIW8Fh3jt+jtDFdQq
xthwekBP6ja9mtp5WA9Njeucd1MBJ+4zr1ASOJWrhflZQ2IeZ1VQE/JqtSVwtmWx2RJXlmOzvqvg
LPI1xDFv+WtY4UyNgflWHsiqg/2gahs2v+jG7H6Y1VZtmQJgsPqQVnNYZaGJYpY3+P7VmYba5Tvk
rAA5xcvY0kyGzWIeEmOxQOFXh/6Uj7KLgCJrFluNZ54EoXxFh8CSg8Itjn3NYahWH01ojfzRdcNF
NoEcv5Nsb1KRwjapmZofgMI3/+DFCXlKKZminxGRi3xDRRtjU+P13mRjsARRpsKQIc3KeWwf1gWl
wMMOknN4Bn+fjvcRmKE9HjGcxCFKFtXhnBNHP+DGyMwhgM1hcqiLIPpAeMDSdwreU/dwhJz42YCK
XhwFobv8YgkLt9cTITVuZVEOrPgDDeZVHqq+CNkRfkPd39Wg6+5UBEOdAjJWRcubuYH+9xCadGtO
Cw4TbwvdwPwrWiw1Z2ut2LJGS7mcgCub7N1SjORb1JTx+FBoBtYamUf1Zh9k+QVPWC0H0o1KfqqW
VfxVlcsPjlPpjyYAAOk4DgYRNRgyfer61XxQS8u+aDMv9YkYBrXKSmvVZ0NbB2A5R8DEZa2KyXFN
4uB9Ct7suV3wOYEqRzpOh3Eh5gOBmIScZbWgZDLzWPNzW3YdOUYTR1kISLJqzqrSVLhINn08nONo
Kl/DDbrtPjHwmtNTOpbLV4glVXU0Jq6XbzUdZHVHddKZu1FEgnyopdrI3T7Usr5rcJGJRTuHuvsg
SMGjewprqx32ie00H3chQgjrebBXR4bm6SBT8z7Xp1TQyZz7adnbexpzLEms3aICiHqJZHoQyO+4
Sw8aM2RtmaBMOdYzrKb2Ja3HQ8WGiEEJ0mpyDPDp/6a06yw+6G6sH0Yh0uZvM20kuesTFdavWPk/
nH3ZbtywtuwXERBFUcOrhp5st8fYsV+ExElEkSIlUaIo6etv9X27G/fgAPslQALE7tbAtVZVrSok
jqAfFBOYLxv/k0ASf4djzB/pwPRaJTvu7il12j000Rbjfu6rHCu7RcPyvOxR6D45x6UplIWGF9mI
1m33ZgvJp0vUDkcIWMvHj4h0bnXew9Oqz7Uf+gCfHtYWVzEjMrPkHu/5IUud8Q+dnbOgxM2s04pO
IvlT96ZznxtG3rqE1C1NDjSzw32SOYCRkEaQX9iAoHEhmrUDrNW2Q1aGA81UFRCx3CPuCdwv0QgA
uNO9VdnjLdBX29wO7Jae2YxYn9giO71yXEJRRmnQEVidQmZ6t7l964olXlf4TFHCfjuLVxxLOuPt
NOlpLKqbneN48AJX/rneWx+dGDJxp7s4Gt6FIpVul+1X0Iy4LwbOoL5MG0QHyDzm/c12s/dJmFaR
IxHyF80a6wscmBuFW5ZiJcjBX2O9Tx2loH/qcNkfRgRi/07X1M13LXTly4d0oXEPUrdyPXeEcj/d
qkPS0jzqjQUOnAooSoO97nSxJvOii3iu44+UA7WsSKDtn6BWvnQE0Afu/00bM1emq7Nybef5mIQD
gttnGNTHe/910xDk0rGxEFb9EwEkgjlyFiD7T/nPGiZ7B7Zi6dNgIatslwUzZDpkRaBdW2xqsTnG
Mf4MnIKUxkPXvGax+73N3MDwxH9Y5JeFeYKX+eppOhawoDJlA1q26IRHO5gSXuGREQ0uRSQwZ+uk
uZOCLL5wNiaPiCmFPnpKd1xW32PtO5+CSMA6CBqCHBp2d7LUFw0ScVECbFMl1rESwW0/UMHEZbV9
WASwVWzypske9tXMTY7MC1py0LULbObIq3fiVxjR+hfihMLnuIsRsb6QIe8DlBvhQ5zogWiLSE/b
yzjN0ydSm9zdIMPgZzeI6ZMlQ13Ytt2LIEr6F2s1vmBHshOj60+zJi8OsaO5TqwuoljEJaxgwhwP
ZXjpII6CDn9N4CIs5Q+4NySPdOm/iG6B2W4aEQ7S+5dVYwMgzshUihpmLONQg52as5NagIXyDpoD
xurnXnbPrFNrkTbRfCT9/D62+xe3QVitWAM8GhhM5kTN0yWWBE/4oNu/ZK55rkzzLOPol53jRyRR
3WVZPB/sah73fc3mfF+C9htuOOFecaeyHzKLGsBEMJLZl6XiekxP3YSkZTmAsGHj2BW73/VfvNkx
LXZlv/t+h0lakOoLmhNbdcLeB1uKYoWcis8IibFftRvOLFwfO23XgnZBdI19dxyj/VlhxeCMQhHc
J7HYDwsPbR641L+4dVs+rVJbLsmcFnjH3EPNcJ0Euo/ctKo+9DEmmUC4pECzIT5qvW0vBjz3JSF4
fFuYRJdj3Xd50MDye1nsdpyH8GtvYlw0L3KedVPeM33YelgBMbgrHtnAtislGcNuUz01OfR4c9GE
NPyCp5L7LRz7DdMsVkCtMh2DIfmA2FGeJkrgtIJk+pNAfGrOkmg/xdswqDyJYBuNFw2XZw4/RZsh
cQSZC3jopvYxqeWW5GmWNp+qQUGb42nOxWBsVuEZqdKmt6XQIrzOgZC/onEaH/aYhOWig0OUNOM1
CtFMznN34WjUChqroQpiGSCXS6NFCpfoYwLLfbJGrHk36jNGY35fe39tBXlTIoxOeHkq2vCk2vzc
5rqme77yICzUKC52rt/qRi0FQ057oeg65R1CCkFTyPbigwAnt2M/I+N+MXjYFAN0h13u6TpWIA3m
X1jm1GWfkrbJnW+nU6Jw0pItDa5wG0seGRURCsXuP3ZI3ctF9BPCcViWz21jh2LfnJfFFobT3xbC
i7YM3NS3he8SUSJpwuQzvABxthj+1URr2hxXUGYdpDkNi47ckXksLCXdKbTpUmyiXnNGOc9XtAVF
uC9fmCXnCCIjmsZ5j230DtqXMLWIbVnvuJwiU2rlzF5kSyKL0OJIpCttLg6BTOsV+8JtDlViXAZI
CS3dTcAJT7IQ24Ls0tZUHH1f20KY9gumSyqH6UkDH8OElmvi2NsI87Ki3ZAxhF8SJvtpYHXo4Ksf
RYfMqvGOa3ddtuxHu3fXUeuLQ9zRKc7aWb5j2TS7Rz8Y9c8GBhkocqmffyKD2W9FsDLt8LYMUIYu
/nlo1CZLWo8oDpwNGTx5U0krDUytvV/2KTuY2dKHThoucoQTxWnB/Br1eURMhkkjY+gvNM6avJ3h
c2xxKe5rRGr9bOxKixGd/wvPUpkzH5B7s6eVaJM7NEDjA2F6Enm0TL4SQfrTNdOl72akWnRo0hR6
v0eYzkfVSLbjMGn9CK+Hz5lBuJwNOsunZU/GHHufabEECsOLaaMi4cmER4NP6JKC4JI1yUhPe6RJ
ko9r0F8wnYQaWlq+/WvhNnNca23GUtmtqZCTM+YkNBs7LIq1aF6x1FmkaaMObRQNhVPRdQSHlpNG
dHkSjupgkzF5D8EKIs8KoaMjXLXyro7wvzDp5t1mcO30MAdn0bZTWaOCuiLgaj/ZEM8pXCkZxwqe
Nn871tqwaGnTv9S7BELCMYPlw5LprKxXOAmcLU/U065WV2VurcvOwMhu3Nr+s4+0ux986pAWpRrE
OexDaegyHWwn0QRhjeBAgdr9MOEwnXBqmCqbBlMp1OuKiLV9UTSjzxQ9BVrFjZiCJEl2btde/0DY
OJRqCM9F7Gk3tGcXzfYJM9ryEFGKupjuqZmRgmpYEakFl3hp0+h1sfP4188wbR1VH55Cxbogr82Q
nFs04vdwkGVFu47By6S9OjJFsSHj8OBTiDHhUz6MYz6tnOYUZow2b83Q/wkoRtpsX974mvFSWjkA
0zHdBeJNibVV07x3Nbw9sd7Xi6ByCSVxHkslv6fG96/gIfW99Qu642SaLmFiejxijZjzLKXknO1M
lF6u5MLqWZ4N7ZMKEG2qnqwfnayUSeIEJ3ayQggE/7R6ixpRwpy2fvdc9mmO13L+zDaBRNgopf0D
tCntD1/PwU/OGlw7YTvzzthEMUgTS9D8xxQ0adh9xMbYcslu3fWku3jPEzPH56CZ4rtxaYYv3oDp
x5yDvglTZVrVGQy6Jg0TegJ7vfthM3w+1ZMzeWiknh9WBovUHP5SpJjTeVGFmMmO6iR1jXknpglI
gBrzE1szzC9+Wi7rZtIr0AD665aJkyP5csTD3CiPXCHbXJaV9jy3JrbvKDrpUMTxBI0ljDKbJDcZ
FhO1n/vjitXQM4649FWKRH3QLvRIcyAP9QQVfm6jHXH0K8UJWA8+KdWU4cSMxtUcUIr9UMjWXQmE
kyWa8Owv1m7HvsJTOcmrsgyLU7eFpsKPAAygUk9QcsPsiufkN3Y6PbLks6dhc3huN7lWPHZZn8tt
wAknkl2+IU3wbtdI8Gzm/sMxgAj5ugSBgWGYHFhFIxU+04QNy+fScbMeEIAcYZ9NUeQD9XvhfRs8
rZ3GSRyHY+tK5QOORSU/h19DZrefnjSLyre+zwgOtjqDSq9tMJnUpHkTvN0AgzACIf4yNOSQsjjb
82nn01WEk3ClTyNMg8BDeJAnDZyJ8wUA0CHaCILhoUEb3utxn8pE1kiF4dAc3G1hhzYmZPxPj0ak
GLraVAIny1UtocL9mRhi1mraJKc0qrdLjQ3D9wX0UiVYtNxxK94hQUrvBgHASOFMyLE/pna4ywHI
gdnNWPZw6j5HiVe4RG3YnHSvmiPqiHxYdj2XcbiZcoqa6CADHWNZK4iavPbEVbO25jqCZSrQJKt3
G4fDweLvBeAXWXrk8d6KoQXKEIT6CzDp8gXFoT3Go25KNnldbTgwCzbMzRkYG8a7DTgqoBcogoft
ZiLH7bOEFUSZiFi9tvUwqhzaeTEUIhjeF0Qp5GxZ9j6Hd2t8QE7ffhgVTuSFTkPpaMwqDbPe8+Jc
mM84UR556kQO6TCe8KnzMocdIlMlxSFbTmFNz3Vk+T+IR/kJjVJ2VgMGR/zA50jhI8HI3pboAHlF
XfuOuTU8WOWS5zhJHxMzNB9kNz9dJEHAdKrkOp7gHtXVb4gbk2cYRXVz3q1ISc0l/IvR9kVtgT0M
DDtRQNM7MTNZyATRZ33ocQp6mJcCuTMPsH/ReZjIpZgd1I6rajeskTv1e+G0LyaEA9yRcA4PikT1
IZZY+RjnevhsJomGekV8S0saXu5UuArujtOz0RN/GlCDfyBnEL5fI/OnMQRQsfv6lFjRXqUVGkvq
cG5au+Vtj2iQR5Ca4QyPukuLZPuPYWwrg+bz1o2pfG+nuKIGE/s8JD9w+qsSYxPHsNU+d0NiC2Qn
i2oV9E8cN/FxNnhE2nA8yTXM8pChBaN7t1TwV/23w332V4qh4hJHiE+LlOrygQemAptgH6lNjlLx
tbCJ/txGstzE1+OB05AVXc/bnLjNV51kS1nP+FqBZNsRyDw9q2x72tByHe0kcOiy/i6Jou9Ne3fs
2/QxSDy+QTM8uZZfkwiDoucLYKOYfDYZD45RJoGqwiPwuoyxBjACiDtXtjnWJMQWTuqwkIMl1jdv
2JWyWwPFJS1g36wryJR+xqRFS5mqL7akc0Hn5Hcr+6UMkSZ+jQLl8ZZMUy6n3f3s4CVWJRtWsFoV
Fn7reeGxgnTcjFFF08PWVqwprETZ3j2gP8E9RXFAEv0e6AowALqunmOWgCcgbs5M4PAfNId6W9NC
WyyeDbCtvuGiNO+1DT8kCcZL4NO2nOPQ5OgfNohW5KcdGyBNq+LVZKLHYVFoS6V5o+vwkfVJj45h
lMXShB1EgY05LLazlVH1VxcoqIrjqFpgNXltQmQ1koU+W+TOPNdR7CqxLOjghJK56ZDTxmx6IM2a
lUikT0/t2NFcUPkp64EfktivrOBZTT5i3ARA1Yt4g3vw2eF25xmBBhiPfHygUY3zYOh1MYXteIA9
+UsK3nuSjc53sWwGNbxLLw6haU9BprKiMwGOJL5gBWoV/XieECB/N2YjrwRvMB71Fk5rfgJvWNNw
Krga3b0kyg15DPufn+h2vtCzqsvE5HYdmCNFTLbtDutO4omO44T6N+/4ckCKe5sTz9kVIKt6cA37
sD7tHmfWJOsNKzbrzxGCgMKHpsYHV+wK0zefL5DC5JB6LF+rbLEAk8gRl2rGLo/3AKsnLT276DpD
XV6gViaAvETyxBuEDBxXGE5gjXp2UgIFr5dnJvapP6xSTeGfpt1tQfqUhRfDvQsLWQPby+sQvU4e
tzTrr9q3XtxHZApzTH+6xJ21eAVRc9XXLYZEnGeWIGUYTuWGvi5BJn9vtVmSjyi7tRe573h67Q3d
zptMmgVtCgrg16y7JbwAR1+SAjtJtxcYqs8DQZzqju1ll0ToZftgKCO6YBy9wXHvce8SW6J+RZDg
ccLvBQ2sfK2TpDMvDE6R62FtmqF+QobwcHREYkZmk8Ko6fQysod25/ZSp1Bd40XgT0HgApdnoIrE
84pdRAOkzuuHMYqsO24hnW05jbZvLkG7z8OrCRzqbKc2Z48TNjBkrtZwrT+nOqK2AgQKfqWbxx9Q
uoSYaG5dVr5Kiqi1EZ1A/xxMIceKIxbzHuHyBI/OHJyOPyQJwNY/04zg97u1JdNeNhuCj3NBdrf8
o2pHEcY7EvtD2rb2x5RlzcnVXf+iWL/3d2kyyccGVQkvRszFeJ6Jbd9c32D4j7Iteku1jl9t6Pv9
2Cy37qJpE3j74m0EJjrGo0cwLrzlI0x0axY96Ximj/LmPX+wcd0Dfp/XfoNhH4T250REUj2gdo/q
FA6wMT7rsKUnPF+oXmaBFEm2ennsgBd893SW99hLHMBodRSbC4hoT1NktG4KyQeYl0TuYhNKRDx0
Upa657U5MZwWAEkhFj/h1/JXj0mGnR2MXdmRxHH/FPIJXjK9qzdsut+si3FC1eMfWMHObxL7YS92
1eFaNgPuEEh+a//M3AWkxNgdkifkricnrWgCjKiP+KuNGiP/edPDAAWtI4J0aliiTXmNS98VdeIZ
kmtXcBCj1I1HpzbUP1vXG/GgEAIclZltR7wmglhzZ4iSl2wc1X0HI8igQozK4HLEgNXxUxJPS9EF
88CuA4nsXG7CZEMxEPGHgfRQBaO1HCrEsouXjMcM69Kj2k4YZEOaOx4C8HE2g4l+h+KWg6tR/xoa
ghUR2eBL4Nq7L2uv1n9us8krtiDD7SBBxl04FR35pynw40pkk8WWdCvbY4JN7IvClDvelEzpe2DA
Nd5v7bz5YmArnb/7rY3DJk+l9PZK3N6Tc7zHAXtWfOei8gZ2eQeth/CCszpZLkMDE7o8o96aYoNZ
JS/WmCVPuBlcgWsJRjQiXYpVXLhopLbUkr8geMYqHHSCAmGgewR4LZz7k4vHxRQKvRiUSaOvW3k3
R3Uc/AmAKceHfnNNejPehMvqNwfpoe5AnozsmRAgQKWYw657Mt0OinBF7TnGJp632/cQB76bBD5/
UYCzU1rFTBEjzvwdmtLtA0bx+iFdfHpwel9+QJAAAHtC8b7bEj71Bfb4Wp8TUxtk/URL+NugZXwZ
wJW9DYvT2blrhwXjPQ2S4MVyOz2QjQ+6xDsr/uIe7D+9THly4jEhsHo0qylCoqJHt8rtuVvBswuN
6TInWmKUCDVj7ZmoGlgTsH2h0aECsCk1lcl7Rif3iOafPYEWqlUuWukkzECXbPxgw9qmhc12Uxcx
INxbs9Es019K14UcGG2Rc5rNYfYspNuPCSYDJG8LLCzpzqtrnHEQCHQfD4HnG8OpuaaA9gWlQxFI
3pHzTBPagrYdp1ABYhkU+TDxEuLe9fBDRTivS+t7sMnaPW2WJkDtdxcH3y3v268MgO/9XC8JKTK4
X0R3gwlXyPuBW8tiBYQESlGm4TvmuMlWWyf520zi6bxhAt6OSSyzd9Z7jLUwTxrOW7Nr/VfClxO+
z8beyF6wAqdgDXbMWNuu0AinvHlrR2bzmpJAVHt880EeFgoaf/H19Ap/rf1Xhj/rfG+4YznDYvef
TYnAHOcZT221oE19GYBCYFZTrc03orDovfF1pJcGZxiOgC0FJDbgnJYVvK67oOjkhj1sqAb79mQW
vr1632S/tVRo303o51f0oeKV1h0uRO1Wg41EELHfGqqRNlcoBxP4+CDNKtgAYrrjESiXrqn7c+2x
1J9H3dY/YaLf7yzfkzvfMZjVIf9E8bDsRlbvRT909C+WoXhzCP0gFCIbts4UHEryP0Kb+Tvsh3C8
0evGnXegqX9HU8u6ohqQ9GGimGCBNGvU3n5SAUpttNKXzowArmky2KEEn96rwmQxjgvNCErTDsa+
BlLdZkvekDr7ADDXNHeNwvkBOKonzQmCuhHCz9ZTDPZj0/1zsRx/q35HCQAbuP5ZRlCWBQ8G/xy2
m0/vUTzBZtBZgw1kLWXoY2d/JkTzB+t74S7WUhkVgmhk7EzzBu6Iylj+GMDQhXiiIX08wuOT7lUf
dNMfDuTzm+iE6bsMBtB1uU0CuDFpDc5wAKyNOAYMzsRF1oHULvDO0qhsDOgwtJF7+0N3kf41m2UI
LruuVXqou7T/A6Z+SfLdZV3BVBr+uY0fWQENvl6Koa/9YzDPtSomjtXQAkQ6zvqgnt9jDf3FYexS
p4+1IyjLEa8HmCLvMUBgArIb3VaCZdKyCbxWlYUTHKtWAwCsQneuP1fQzDlOlwis9qSHQ8qVx0kr
V3PFIUzuAk/A6KbL+hu4cdYXNHI7gMmgHl6RO4onZpwCgkvqlzg4WjphodpzkjQA47opfWvhPcDP
OGQZz2lMZsixaSt/JN4F75YQ130nI5Qc2EjY9wmwhapNua8Ttr+dHtKHfWoWX9Kxnq9cZMvvHdjB
Xmyt2eihtx4Tolm7GQSx5zBA35HmU2CJjJL71QUrxl/gSIfZuO3OW/zXR2BXgO2xtybTk5Fdb+4V
Pv6GU1HijRDJMIDN6AaIPUaDJwNz+boic8ITxFcu6DMN5mz4FP2VKcEQNk7RqnOyZpQfTJqZP67m
gAMCmNxEZbTr5Q3ksWeHQKhlOdzMdZqS7ImDQoaZ4R1exs1+rLGz+t0sgXG5ijMbVsuM5q2AU6Xp
njvaTuAlVAvkj0iAEnislQEm041Q9+JWPEyKtvdDpKFzD1Rcb/lEsWd2nvZhmkGPjOjb98WzsUqF
6d7xfgTB25JuYY/rlNq0XDF+hwUPwx6CEowZH6nZaXaafQAXqTZFR5PX2MuzL+u2RzO6UeWHf3TQ
W3bAr7A/cbghGlvIDpzVqMdoe8e38kkFW/pe57AJaBMoeLiMDhQMtCuAX/TfE/PhWk14EpYcWC7i
MQIPJquKmjnuS0FiXNY52Ts07cm+fTe0YfyhGzG0Yfwc5v0GTcWruyaA3e8yAxasWFmo5qprQHgc
g60eHj2Ws3+ktbiZgcxz9Kkwnk6HCaqQpRy7gfelwxQSfMCqbp6eab/55E6MPsJeMkDaiB/I3GyY
vc0Y6R+gxw3+ZYhT/Yckog+uYAFSf9gIFlF7dKRYoMqBC6AwsZiZ9KNVaCOgOIEz6qXbUF1KpLRF
GPRT6D2KuEGhuWoQ4QR8SEvmgkMG2DxskuDgZB0ZX6PORJ99uLovKEH9KVO9SPD19h5agjDUy9lT
HXXFtunkRsxtafgtpF4YKvyMjm5Ht4crdGStonbP52BPdWV2FaYl6uSNj+jGJwRjjm+tEaC8CQvH
qyUtPnTct0IAE17c+0gaGBaOq33f4pC1JfJM7H5OGz38XJsk6osmWMVe4IbjKEUSe7yiRdehL+Bl
AlFZsLgG7Z5HOtJzQpNgeGy5SZfThhM8q8jc9rRABRgeUiPTNI+x2/kHWIyviwQtOQAAacfpFhYU
TWXo1mG+d0a2j3JPOMm9DTH8ehy3JY4os9+h7uN55hgW51zGAIwh58tePOTpqnBDErRF22HVIe/X
HfBVz9CrXjIjAwDT26LHSzg5jIMYPXHspvuwdjkwJPgV9gMebU1JhAXFbuoeomXrtmMDw1Tzc5bg
8s5gD1FUEuiRthxILDVVmtZLcIvaWLpyjzpKrwuuBfy561BmeZCO8/LDOZgOmLzNYFaFsiFj8YQs
kQZavGae32A1RZ+HlKknlQr/C5cKbTHH3oA7p24TCp3CEP+CiJBBphDzecNi9DTEwOFSD8jTwi7v
4FcheAG8IPmiWbOBGVVmxRunyH4/Rct4v3EJ5iR2S1v1oQq/bNhtr0GipXmnFozdacrqDOGU3ZzY
kw8QH/4vdbLDknGNO1ZNgTPxXRMYuj6mbWD/OW6371T1Sw1x021EJzgGmoPrw3CF0i5QXTknLCzr
QDemIjCa+ZfSCJR3PEUDyVFjg0+oBnd8Ri1jRJe72jUFAhSj0yZrZHPFiTqmjP8zq0eKzBKTYEAU
M0G9YxO8SHIGiwdWKsg8hqd6nlL5EOLNjqsuC5sP5NH041vqaoDnBoGMvFRBxO7QfI3BC1QyaHDz
euPin6+H/tokWOAod9ugxJm9+wiWiPWF2FZNKmPF9ppANrDgSzQYTJqml7qKEIPZlCHbeVIMcbvj
MBiZ6BHVx43NvYmBdlKUKJFTUKMcaHTc1+d5JuozAF+55m4aFQVy5R3sYWY5rpUVAfgcjxfxrg2C
bK3knLKHWIzdhx1C9PPBBIY+DJJ6h9ZvAyHkd+whFxzTymstp42dJZlEDWJnrOsTNC47GraEhmCg
G9CR39it6AEhZ3iSi8junF1Uf/sWmPC7F72S+HnMFOBGznB/glqWvQxbkOvTkp4HCb0YHJ/mEZcB
wGqFMPXJo3yzxALgWpk6KeLUA7qt2R8WuHSn+JAZ/WY1b98G29eALlZigekFEzmg5LTm0GVRB63C
gOWhChR1+iGWxoKhT5IRXRg8Pkdwobz7IkPg3rvhhiZB8a3NyYjdCAShDEAl5ZS29pDRxdqDcCRp
SwYaoYFkhXWoeXNs37B7AFmpkJO9XXdM+G9dKsbXzSHI/rnmDG90GiM4K5cRNu5yASWJKeNsbP+i
ZZuRu8ZGXP6ZC3TqaSwwZQMsDLcKxwMAfZEqCTB4ItEXmtYIDFbdcljepR19r9FxtUAO6cwArg5h
d9jnZL0ahK3LYlrC6ZeHFPKjdoxqQBtsLiOETEbFuIxIh+jDWs2lag3ak23tHXgvTI84hDxlPxIy
Ay9u1OAebvHY8ogxqZkQ9Q2q+QBSbu8vwli3lqB3IvCO3RAFJ4q2UZZ8IzcH+L0b/wknkpclxhwK
FUIKB3RtdvxYwiwu/h52Iit4LaMzQTLAeJepLS6yBvtS1Tz2AOA8lq11OaVN+Jeobn3dJzFBymRp
v5cOwtO/XbTovhhjjsRDxgWwM7evNcJpM+Im6F/3CSgK7dpHAQ3x7dLH3bciavqqhwQvUrBw6K5g
h3IHfZvpqimN13/tZKcFTdcAM5Zpq/sHVXcsLIgbCS0zBCktBxYm/Vg1C+nRo6FfiQ/Attbp0C5Z
ZzDf78lw9ME6rmBWmc2wqt+b5FqnU93ei3bGqRQazVcwhtHQgJ5WWiGw1O8vPSyQ2qtLzRCCQ4rC
9RAomc0ozrcuW3PXRMUMc4/+XUM4uv4vq7L/k5z8P9aiascpvlF224MYVjTXkKv/jlIz/f3vZPz/
sWaxkX1d1wAExUx3fbNiWu712rP/Zevq/26a/3+06v9pKopteYRpbm1wjGv0qmfS4C09zhlUADli
zcRYahahJcX0u/3GHD1807GLbNlqBJIeBKYrXaG0m+S8chL/d4tm/2lFCgKx7RMIbnGIQBHdim4r
qfzfMjr+h7WV+D+2qdD3hyrlAEtGE+mfUvvx9wq0fM+jeRzghUNHIE3/1a37T2vSRoyJMhnbj9Sv
zd1GOrx3kQ1f/7ufzv/fLQMaMA97v//D2ZktOY5k2/VXZPWOlmOGm93uBwCcg0HGmBH5AoucMM+A
Y/g2venHtFhduurMlm7JyqwfOiszyCAIuB/fZ+91unVnLAQwbVOJgxB1+tciGL+CT2WVithgavVu
yRqxEYNebRn+pf+1PI/zSwSj6GQtvILfvdZlCe7RsVyDCTxZ8ifx/v/HM/kr4VS7jVfs3GnZ0av/
Igrlj2318Ncu+y+PO0cMs2YW6rrjUXzPpNwwRbr+izfML896044jrthb7y93CmZyGvqGj1H/JQqH
8SvbdMZQYTciW3dM/stOddx223a1/tp4GuNXsmm+NkVKgbHs2r5LvzlNV1w6s07+GIzw339CA/X/
+A/+/LVuli7FsvPLH//xXJf87z9uP/Of/+bnn/jH7nt9/1F+73/9Rz/9DK/7x/uGH8PHT3+gtY04
/jB+75bH7/1YDL+/PvCi27/8//3L//b991d5Xprvf//tKyXAcHs1Fq/qtz/+6vDt77+h7P7LnXd7
/T/+8vYB/v7b8//8Hx39fnaLf77af/7I949++PtvlvU3jwSl7VouSrSp3ziG0/fb3xj23xzXdAXO
I8mkAfe2/FSkDxJ+yPibLvgB6Ri2YVm6xU3c1+Ptr0yb17NpRKDOWI6F7fC3//3R/+A2/fPb+L9z
nH5eZF0DM6SD4ZN3h+jHW/5yQ2P3753GMq2A3Pn7mEx3qpCnssUvPU8f/3JV/njrf0VGOb+Df//P
FvbPN/N4MT6Py4X4tzT92BtD1dqYKGoUxKcy42h27CudWMg41C1+qmY29HNC8/xHt3YAOUu8/YrA
wujtRV9CT0xKiiHf0/E0PWheO2KAiuOsvxpAuqhs03q4dR3ySju0fenMJwNBrN077uSezbRo60tO
v+LO7tMhvq8SNtdwkt3cnhJ7wcSw4tlNQoWtcgmNAcPQFhmbUIOedSsSqrFW4dwVtx+yb+c08G9m
vsMRMlzTwXH1rTLzyjyOze0kjXxblntrsqIiaAx1YRvnlQaA9VngNGXzLnPPaQlvrKaGQOa2lt+p
hEuRjb15zTh0ZEGTTzf3Zwf8wW95AXo3hYq3sl6FHiqRCcwXnki080QFcqA/XAOWHXBPlcEqrLzd
VU6tl3eqQU4geDQK1/MzRPnhYHCgj4KSBUf6E2zHPPB6AiC7ZAV4iglQE8gnMV8i8OkMwd/ux5iM
0LhWh7XGupzhG8dDGmtfYs5z+BIfGmU7oY0Q4CMdLUHeNxyxsNty0OckVdDNxot6e6WbcNlw2sEc
6+7SadzgaNWDQu+HcExmjriDfS8b9zF2EoRvlFupmcjtM7EQsh1vGMqfnSV7bIz0THKmwaCVf7M1
HF7YYNQBcTtMaQ0g9YhDS6vgIGkSkBgrSS6sMg5uBy0/S9tj6oxHuaB2qNnYmp7AdGkOu7psy0DD
zZW52kXN0x5v0xTeEihMB+7CPJ8e5jY7YfVIwyTT0MmYvsPgVHzGGESl4Xphy/c8lRzWBW2gycg2
k1CLP0f9HtncOBuz/WhVdHMWI/5AUzwubnxuOGFg0XOQ3Nao3OlVv7Va++ohi2Tz2ISZrt0rfdyu
Xve46PF9vnbavtCN47pgBPOYRCPcHmE0686OldHVTbJwrmjiTITHluqiw4ovm9q5w5V/tY3ku05Q
MU667rkb1ZMJwNaulvvFLBK/HKMXc1AnYUV7zcrWzSgH5L01Oqxmlh28AjeEwUGRfixSKtElfqc0
qIcpDQx0nS5eX0pp0ZIWEkF99vxqwPGge7hDrbzECcLjgZM2+WQhGfiaHC/IrHUAB6nzUV1DuLV+
pclvGP0xlckZ8bLNSGr23/vZIC5AP8ufluTJpPnYFes2WvXZJxx0bvTy2UH+86GAnCZjxfacXplf
tOAudwO1invUGAg+iz3xRrm1LausCpAw5i1widL3DP3VaAhOpR5EHbn2Ow8Hv+0Mb/yidwb5IDp5
4qvU8k0rkvq6psmPNR4JgyIG6lLtutY5kap6c8x5P5hp61uVhjRu918S/NlIItG4NccKSlsdaeHS
mWdNGid34UOvzUqq0jStDb6cjPnH7Rpyyr2aTW3tZNNc19v5HQjht3HKNfLbOBUVplEmPXt4edzv
uulsy9qrT9iRHxt9mINkdm6NfQ7TFqdNf+zINNbVemfFZheUBjZL08x/qIU0hWrllzVfAjVofNYI
HMZiHyKpok1U2UFXNN/rVOp+bOA2lpq9tfE82XOm+arklNZ5MixSskPEWS9qBRfaDemp5yyyS+kf
4+JLAqbeJDwUhFboSnhJeUwQXOIoP4kMImcuh41Q0UOfjxZ5Xx5Vwy0fCPphpU7tKVB2wcgD036N
PcaVGC7BoGHCPyFWawnL2XmKahejQu5dgcG4m4E+5yar3WdsInKfeObW1ebXHlk8IDa5z5Ju403t
YVl5N7NzlsDI8QFqib4+5mzTtCb78whxh3kunF9jxibtcFb/oKX3CvXqW0UNVekiCVcB249mrhkw
SUwLWTW+roUeNpWHo1rOiAT5OGzi1tha/PFO9K0dWJbC7ay0Iw4yflNqqz64eVNeE9zC+9Edt1Hc
bCxiw4GVRQ+FG987Zfe1ZVhIVCtE2TSx8TIDSe/x2rkeKWKxpM+lIJ7X3xxE05Bg1el61t34vm89
/J2di0MtmTdsEtU9N3290cVEuGAuVhnoU69daJ7RA8UPDssIP77ZQCpRKt8SxiI1pCGvYXb1M6lO
NbnZtjF7Wt7uD3PKWRr0PGdfxIi2ST198Lgs7cGrtGObVeJke8j+gFLz/VjPyd6o0oe46N6Z/3tm
XujzYJbc1rWLmU44U7Cu7idSpeb3Piu1e8priSOyOLtFfSbjTCYMyTAo7GXr9e0X2STPuGys70tZ
iNB22ovrjMtD3i7FbjbTLZvfl9Wt34eGJVqW7YLCJ/aRUZDaipo9mWnDz6rG29DbPFRIpH7kRl+W
Od6D/PyhmG5JWq7x9jh+m6vC8HXSHczLOYwwtsiqfI4jdkx8U1YwFoXJheJLqsT8gp6EiUQleP6J
2BVO84h4aIZWqp/XuviBSNRv5dgwvWBBmc95qMDnjIFNXzTQsPtiv7fZZrvxMkJppS1JojyMy4rO
f2MFTdN7912WUy/I8RVDAa6KnM5ElSD2VwysPbpdcxpj2R0EhStsnvSUcW/4VSwEkmb2XtHoOzTC
fvOWRm5EvX6Om/JBY53CWIXtrpPd2SjpbtMUse6YtLUG9FdSX1mtFpZsLystbsjoD3bdnT23erI9
WqX6Eju3DXDa2ISXHle5RL5ZiiKIV1E8eQ7jYmaafosC1VcXxFZNke61WGtDXZXjQ9s3xGYN7dz0
RE09R7zHN/98inR1B4waVCeuY8y8pfZtMouvI/3Ge50ghU3+hS+Okkd6EBRskqzVZKc7q6m1gNnA
7ythkK2wbHdLM7hGV+ZrJ9xiXsxugBtCE4R2z4SyGh3ywdx4ZXKwjPGiS/kxWfOZO9y6c1SpQicq
tmOBo1Gz5T0oZZ6TxaM9CBDOx+JEyewybCePw9ha4eFJXFOV+kYnHJuhfuLw1WF3yD+c3Lysnbxk
A9KuopssijPqdYZSh3onScNEceHHtSPCdBX7NbWv9JQehrXEIme9zSSrIpcSg0KOZdBrvZvt5oME
HO210X7l09a+185f1GS8CBezaupOp7LTnyU3YmkAB7BGRwUec9pCpPz0UuIqIjWKFaDu2/cm09B5
4ezf1/wy8yHDCMMMt2Ypxp3XzU3ykHpZyfbiae5MZ2GqyIAZbn5IwBmRTVuK8jEWRj6fWZgnPUhz
u0xCBHP7dKORODtNjxhxUGem6+5BXonqA40k/zRlY40vdXGwhARWLM0zbSZBSWgKHfNQz4tYblX1
F9GZkfyT8/zvMPmfjyauFJIUMjcCJJZfqblNN6jRNZ0xsPRaI4uMaSzF9oXiFEAmxVCrtZKsWbY4
Oo5Np+T6VxRxgs8r+9AUbv5km5baaSAO3nLMnNvJApzuu3jfwzUfvCIkh14LKrTVPiWCbbM0czfD
BFeZqKydLZ5HnI8Nkqqar//1yetnhuLt3MUJ0zF1T9imFJ5t/CxEtZVL51JBlyAsULz2JCtflSj2
WmmwG2qL5r45be792XCZ3+mSP19TaUoQEtI2dM8iZfHz29I8w2QrJhE4mSpI4leN+WK2tLFItzJC
x+8Mtdys0gTp/LKcqfZnIOL27Tkn0Shb+WczFf/9OkickoJ7ypXS47r8/AvFgCPTukhEUJc0dvxM
GXVYs7TcVSqJYswSy9wFmR392diKn7E1t+svLeN2YIdQZzmk5n9+X4VzmqEMnQhG7uZT6Vbeac57
7ZxxAL1qTaOdCR0ywlBjcuKf3Nj/dr7/XXSwGNZp2p6NbvDzW+uJ5o0MrB2Cwp3iLyr28KnP0P7i
AIgOd1vnro73J4okgsa/UHpcSkoP75hhoyjgy5e/UnNwLHSuG5FSHov1WLr7Kho3Y/32X9/Thvf7
MLN/vb9sFAYHsoInXRZA2/5FoyRflTLTq44w+dyaK/VzElH7NPmoQtOtoycCtV1YaPZxTvJLU9qH
ZmDdKz3irkuBkkyNddsUE6JNA2tM7cr+OLvJD0cbD1E8FnlQDtnNtGDmD7Tzk1DvQQyYXfKJiEXO
Gms1OwsZ0JXY/HtnSxc1oEn4VBf20U2da5NNIYnW0NHq+6HDX1s0ve9o3YGpIeA1siGIqnLxmUvI
Zon90M+oz+48Jzc2qwY6BJ/5dTSjt04QgbfLJxAwX1e8VJ7ykpAjxH3hkO+356NdEAq2F0UnbHo3
+vldqOZThME8MytyKSQLMtgeMAASPEXtQTEExmfE0XMMygJIeCgiel4pc4Os+SD09iKV5Z56z/ua
GYyOH7qC+AOS0Ipl2ldF9oQ98h43+hZr2a53vWNpeqEzT6GU4vMUtU/J4HykbXQ35fF+mczHtJYB
rfOOJ7t/L3UqM7P7xFV5rkkF+YbwiLPqu2xJj6Vmv1EenaFJYc9cwsXgH2vxAFZi/KQIoeWZTrq4
abcxLTE70b4yZfRk6CRBAGd8r636mcUZKMywgqWdCGIJO+DRgNgRvVQeQ9O8ZtisSR/kqftIq/LN
ZpTlNJavmMNI8uJ6cEgN+w3dLtcDyNA4fhblh7oj2N3I92q2GS3AM5y198aSfZri9FaYggKYtmmk
PsoJO95o1o9mOj3hk/bb0tyIXv+sEWb0eknxyBcLM/TS98VzEuvH0mrp9dNAXC01sSd4db0Ff81B
IqvenRTWTpxx/neokUhfJE9Ucy/TAKATOazF4cxd5NhCfxhp7tTTQK6heo5J4Gzblkh4GnXF16o2
3S1d1Dv4yztmOJyccsSgN1W8nSiJWad31uoeZ3pwflTyHXtCrhsScNR53k7rlhonxLBrihUfRGoG
o9k/aKM53FezRtk5ZGB2+hOn0YvW0tV2lpJASWIdM6c5cTY8SgAePnNPs20jcUnpiglEY1eYGy02
0n1S5suF+Ud3Kst3UTSSWrQyNfhiyvaFSrbu2FNxmetysDrtxUKaOljtqD0gkfzICsWMiUH7RAzg
c20NZPS0BWM8ibPDyNO2Sev0fZDDs1NiJpoXZw57roVw1x3rwa3vSM4yYdGoyvpOq8hORfmF6xpW
dc1cWUcHy7RiBDGWGlZFPTtB2lF0CWNhcODSbawiPbt9tC/wVL4SoyATv4zPsmFba5coLG1Vf/Ia
dsAWjYswrIyCmhrNt5uhCIth8hgABL6pn9sfkWEfR4fG5IyNIieB4bf6CqKgs84ywZ3Tj5/oIj9O
SRfExKcCXORZ4JqIVQ1PvC94brlTb/EvIrpUK8memDC0A3wtRinPTbZsdNN7FsLcFIbuhm69Yobl
czjKvghH3dtz/N7nhj/q7a4z5r1eQnqPKGh7u8EybH1a6+U+HfULcditwT3T1elH3QzHAi+FoY0h
sOZAa+dt44FlW/LLuKRfSpDImMD2aWFdZ0cE0BVOPblLJloUWyHrXevp7+P6oSf6p3FtsPNng9Xt
cOlpyae+E2o3TETLXZMqferqsK9GjUBD12DlN2J+ubTdjC4TVEvnu6NNsuDc3YhtoS8uzsx0PUSM
L+k3zthoTFnC9xp18YRPO6ueCje1H8EYdCizXH7JKhkbzUnXVPXQDmlzL7R03tGYzlFnc/KbVs9j
sOSv0r1luPp5DsYMuolKcveZrYBTee59AzF1WBVh+VzCOJm0H9ro2Ah0arZDx0xx0655FG2mbri6
TQ0WYjbFj3lFsDgmA0CXLGL2GXgZca5zqnYvx2yY0sW3Y+WRXMx5mjhFoXkq/VEI8ER+mbovzKca
N3AR+qAAT3StMr2QOBLi6eR1NTWt6Q5f4txqj1nWLGctEm7qFzhIg8pdDGgww2VC3IB11R8AGZwq
JSA9D9Hg1966BmvEUWeZnDPwmXYzFdqdN3lXiApWEHFWCV0HOSCJOKEByz5WsQ4Kxq0JW0/Ut0ne
vQ69+dbO+MQGiCE+rAAj6JyW5LfX3vfz9LCo4c5asLL7eLHrr8YyfDPLYcIEBsJEtRrSbAkDAMpD
est8CwWTya0K7UuRWN6N5IkiqdYBBbhu38XUNEcC3cTrsOLwM10OuQFeiJliDBmmO8kJsL/vYld+
jqa0eUwx82GNi7tLLiCL+0sk8U1mwhnMQ0e2sCFhnHTTZmVnJgvu4loDvIHdzsnL89o1LfpU2U94
fzSdG7C3Wzia4IvG77YUlbn3iLq7hHWrlVCnOWjBog1NioifToeY486lm7rbLOtSA2ETtfWqb1bV
uqGsvOxbRyjjRZ+s4gnfZXVcdCv2NuNYVUFt64R1M1m8jdhTN21j5c9zj5WKzClyMjeP01FXci8e
5OI6ydbSm2e2QO/O4LNBJKtBwrvDrN8Xlbev646uBqVzGGGqPjktFWLTzVtgHReKe5cpWfWrQl2m
Fa+BIDCi0BBVuslQCgO1NBCYtTyoU236lNjdoy5HLGAT62CqJpxRbVlg2HHlG0QsE5EpjawfFWrn
M2NcoLwyfm1HzuAe2w3ViXM/V4nYqTmhYpDi1KFKI9JXNRNTMu3QWx2a5+jU/aOmWXsYL94BS1D1
kkf2gwMOhXLekMMroKwaWXzAOsjj3+2pVFFq7C67qoml21Hn3jKz0FDEKBn5OPtx15/IWHcXmwVm
O7kTO5zrAuJzwWCQoyIb+D7R4gNbYuuXNF2QmivX7I/NtE4He9D20BzV1TDs74OIcbPZmnVnKkQM
D73Yd+tsYCXt2cDKIuHGpL+ynRfxism2s1D0nWWHGZKJJ+Jk2sNnsrefh9bGLjN87daGLNm0NYij
hFplZlvNsWL+rZuog25V1jdlJ9VdFK/bjBg08rYt5kM3dtEuliVpE80EKoaxRxWn2WD1xI8e46Ev
uxM9GoxuPZHoNFPQvyeFcdWzH6IcEJO2Fk4AIae51u6y86KU6LLdYZ0r9b2r5KZmKOSB3oTwuUXr
0zitZyD3CzY4mJNaO2ExAs5HAVDuRzFtlqT1tmmdfwwxFsJBFnbYGtMVN32YePpNmndvpJ7v+DQf
HUPrOTp0RyALd5MBiwDVGY+n/Npmcg21bPRhCNqhskkK0w5Z6PHo+6zNws5EeoXixuE6ns6iIjuZ
TfKYaYi5WjKcobVd45xpVWuf7y1CPMGs5t1spQrqIy01mgpsg2m3jyvAXESx1hdPj17aAtpONuJV
6KrpGQJAu2HGrAVjp6jgZkjKCB2FAcTBaHyeqMMIZVNUmlO27msnpkGXpfq0aeAqca2lnV7HiZ5n
v5qQcRrQD7ntXTuQGmd3ZHywpmzxhlw4HKO+gNJeQiYxcJAPLSWsT3+Qo3NbYIZHnm0Dd+1s98BV
qHxptUvQV+5+mjH5F+MqvnZdgjnQp5HzLc36YqchU1yGynxgssV8n8PbfMIaTEJh9q4NxuStXVrV
Z2fqz2oulb9ImDnw7R9apl2G2DhfWpm9DnAWfOxtI5qlBS5JkDHXQUPk5nKMO/TXeOo+e87Qb0ox
SMJhBCcv8AbVjypvm3BRuDMy5R4zr1JAxdQb4WXOC3j478p4dPC+tsveRgfYtt3SBFFP1QoAIw2J
GGehFdXetjTH1Qfhd72t2QGC1H0t6uJb35Tzg2Hkbkh6ZmP+rjKQ5lntdpen5QOFNm3gcthWmfZK
Qu2hVh2Xu9nGEtt9vOjor70XZJPO5tCvQTVgnSOMWfpRlAy7mcjVFyzZHBvJ3VDQ3aoRFvJDUsBb
DW02ujQoeDyfTFMVT4tlT6+OGiqeYHTw8aqcmlFkzVBp+CuLaLNWVPTjglbnWOzfImQGGw1L9kdj
ioiWZJtRyR0ldrNfzfSBPqIPjgn+bXuZIUzkWvMI8IBoIyRZUZsjfBxaGl0vf3S5RyDyNsXNmjQV
TLMLxiRhQZ0jbbvoxGzwbGukhWJCSBkBNmJKRF9XY9NgVN/Fg5buHfo1LC0fSu+J3wrjzJC1kz7W
RxSlr7QSrI2VppsUk/vGA2zmT4iDuI8bLM1Ti2107q5MRwTVyB0Aj/apqOo7k7Zj6eHokvi4/c4m
mdfQzyIke98ORnedLXmSbpc/WtjI8RJSLkRuAelnuhLH7CE2tfdgsGkrM/0XVkUjPqWwbQ9dbB7A
jJAFhigaAuD8aAvjxdYi+5HON0WUNUzvrr7Aw0sxsw4V5J5sKkGTGTYtxeEdeKBHEruwDuDknrVF
1g8yTqj1Udg2BGdqf1hIifP4HOyeiE9qxM3WzG7gQYZ50QydRYi+qN+7NQe3LEneBHNMAkmQwAf3
fGcyumwzEnqFiX1eTJYZ7kka/FXknAxHmVuDprQvU+Mh7uVjpHHZW/dHZ+h94GbywZ2deJO2kFCw
s8aBpXFKt6t7CRdyV8CM3RRiCpZquCarPNlOXR6Yk0cJJjkTZYywP4ITWjaZirMjz26FsWCQ381U
u5aU4CNR7cDWqw/zxsEps+4KRygslfs6NOSeqolqiJbwoejNo17R3tHN2OPh7V7bBaDJQO/k0fKy
a06f54wp2kPEnW7MlvFOadi047yjLY58agSEfdxTO3XozUlzXBwildbSrFujXPqg76piH4/GsseR
+0R3QcP4hw5OAYKB1xnirci0h7SzD6OmyjdpUx2rrIYjppl83ioKu4ROYjOl/iDU09ASefXi/r64
hawUNEW6fWsc4otIN00hdPYG4CWt1b/O/TjvR290jjKHyVb3S7XvbGWDCov2Rp1+YUbs/K2egHAx
1FMe8d9+EZ3hHWW9QFPM3tvWQglym/fS7K6rgPc0xI52cMupYBBscgOKNc+4Xr5HaZ74K2ssMxPM
DzvNq6DxblwRetRE5NyNR6osnPs2WJv0mPSt4RtzfC1ScvReztc0aNrWsZx7d5kVcBQKA0s9efN4
4QqloXLK/azGfT/Sb0ls52QayYITuc3JiDCnwTQumYpwK7eNvCDQfhbLCujE8l6WUf9Bv48BBXV9
EIZ1TXRl7QlivhWkpHccgbVNOnYt3SinIkJqMGd2Kq5LnNH1KFZvL8uEfSqlEWmK9kvTo5YPAw1r
qvv73rKuKNQgO5v80rdNiWOc6w9W4IvtZryFayWH1Vlj4FLNY65MjyAKGw70+BNE5V1eJOCFujk7
JpNefSsKAM4DP6Kc7G00eDiJU93VPKrnopmf8gSNvfU4uI99c2/MFr/Jms5hYjQvbSteFule45LR
lmlt8osQYY9srQtMy3jW7fQywurxNVE80Hb+bAP/A1uQnRpzXgIM7dgcxvSkz8NsksYpOh4Yg+Do
rF/AlH6LLZ6c1NbCJMcpnlS0scsWLOKQmoi8Ss7+0t1ONqSagmVSVsCCvFlWdpSlk5jY+W8AzZa7
fmleCDA8rS4+hTbTnntVfKqtZM9VtKGV8X+W4jo31dtkFwfZcrR1tZui2M15uOCn4B6RhHHMsQTW
R0NZh1Nht80TBfBLsaD0aH37kKUFnaqmO2VtfDbFtB8z1e2jAqYsjvMrULkTyKmzJ/tHkoAN1B77
1cLjE3RaUnJOKj9VwkZsLcgbJS+uRfuoSdXWqpfDHBUflje/ZBn2ZQL2QWqWbw6ItFdhOSQDlNgm
XJg7ugTw4xri9Q67th/DMZjHClPFLYiddFZ2ELb1tYX9GyRDtjWH6pqOLu+r3mwK1D7LOV6UQOJi
QshG6wBHMSxkNESl2xRHqS5OjAdh7PGygPil6PlQXb2H90TlkTX1diokaSsNfbZuxJNqktc2Wb/z
cFsnqy4yAIgRKOSo3eR9HSGSeQ95oUgz218kSCN/cnW19dRAQiC7ODMVpWZ3kW/PGs55NH3qL/rp
HOa3SZde6SSnnIZWk4rFuy5W2aIyFfWWjuWmHJz8TWYGACGzqMOJJchaaPEVQ+ZsTNLzm0XzuJ2q
7KOI+zvMc2pXFum2MfAjlNWUhASXri10J7/o7Xtkg8cJimwr8dIV5Fx5usKhkuHqlNtiRuKrgZuE
uGSPfMcmpbMj9zUxxv1kdd1ne+6+EmKwGd/jQX/IZy2w1hgthsRARPQfENpxYikmygNgG73m6pVA
Kkmt6HQxowvxk7tF4Ic383PcgrkxuxHqt5i9R9deXiCMdRsTDHGZi5z+mLkTTnTEU0d4cWUjrHUK
etj+kHS8BHgvVKlsdD68EaZb3fO2ZdREG2+cHqBHQpdysUHZRcvAy6I+5nJ6FXX8XPccWGVb3sFS
SMNU5M/WYkXcENUeqnUXjtkNnUAjfzWmcyza+2by7pvIPIlaM8OkSAtMcerr0LMEJGPxlDAOgFwy
66XyKJhaAobWemzznhqK4Xy+ipiwVtQ96dxavA4Wu3riGVTsBlDuaWlRy40iVFPq+pqXa4AzOMlg
84PmR591RpQRst/PDJbycWE8GAQZNwzBHM7CrJ4W4CFslrG3j3UOBGZarVwqwyYuOfNMwS5wrQ/P
tYc30aKYWQB5TMu8xhJo+tJXZNgsdjrI76l2XObom+owHxjtWn6ZCe6d3aEpglFAOJ1gsHvCRAOt
lkc9WlGy5XiqO+lgFqqbYO6FPCV1YTJFSmuCqUsvfca4+iayERxT1hkGkT73kca9UowaPr5G34Lh
C+i8NZeIu9W3UschEQ5jhxAQ1ro+0ZpXnKr9MxSU/rqQnL5OGtn1pqvG+S5ysDDoOoBKf+69GUKL
i2ffG+xNZr5J+ofbeswQYajraSWFoJQIMdM0LkXr3oFc3MNopAQlR+8LvdMxTuZpE5alzWl7yB7t
CCm5La2PIvOWvVq9aE/pF0IugCEcfe212jm0tv2ythg/cUa1vu4V3xgUn0JtXnUiydP7muPAWBPn
ms+CRIQxvsbOqNP/gT/cjjSUk3GINnbuvCNVTptWDifV9L0vaCtsqoURAZYWWSH4/AjYV/WVhhEu
yQHIOKFwWu0Z27sojkR/ze2YGFt8Q1UIv/+HJIETGFoLBUkf9J2sVeNXmfrilunBzWMusJN+qge1
h5GOMGzX12GIeeQdkvqeg+PJ7vX31eF3cmX9fSqj75NGitaCdjO55FnANm6d1byzlPqAef3eKAC9
aeJhgRVEU7ua6D3JXsTI6EbmglGE+HGz2lnLx2T2j62GIxSbQReoGl6axWjrbQap4a6kgGFDyY/N
vJ7GZbjyfD8wPS95NCZT7mJzgc0hXEVDmJztl8qCWqvpxsUGwXG27Rbhu/SwXKJpPFp1/23hWI0M
SICZ1HLLY7fL5poIleOAMQy4Nka5s1VaVhvelJ1AqaLjtEvm7aSJQYSuh10zuqnYid5zeIX52BrN
fbWWoIEjpwY6REgY2d8MBse8tg39K9aeAxGybcMwl3vkHpDrldciAaZ2uTUbyiFQM+DwOOW6nA2B
gi8bo5z4GtUnpTlfygaYCA3LFnqBfDFacIuefNJQ0Iv4BSniIseyuF/wvIbjIts9yz28AmntZ0xo
2KM0KtrEghvkrDmKGfxcJj4wa4dZlQZwPfhEskHYKN/tSO6Qw5kUbxfnygYQVKSu7ROF+1/Uncly
5MianV+lTetGtWN2LLRQzMFgcJ43MI6YJ4djfHp9yCy17i211H0XbbLepFUlmSQjCDjcz3/Od47F
jGEsCEe818NeVcGDshc0xmxxpfZPwVCee4/zhceJCe1iostgal1f40yKnsO4f+mHmRMd6udYSLEz
5+ARXex+MIlC1t20QX9Duw2gKYD5iNlZRu1bEfeCoVfpbEMg/xuNnS915LSGCf2Eb2Sr+xJ8VXju
evE52haYIfNyQfGiNrQYbWmMWud2Txgw2Qf+vBkce9uRlFyiv3d5Ac8k0xge+Yl/MLFeiTSm1wgU
VzYM1rr0MiyX1JzzLXPuQ/sQzfLETdSsCPqqFZjWd7uYFwyUCbazXAB9jN/gJLh1f2PHbwWZxjUy
zQUw3q0kwc1PBtEmfgjb72Hi7MvxCUoGQdHPKNU8wAJkRCOJD5XvvMBLuKv8hhFcxDpFR2SEhtpa
7QVny0M3qjdzBqDRztt67lCTNCNYedc11Gf7Wp8z4s2tH1+PiARcNUdOL3u3Tt78ua1XFnaSYz76
B+2aGCbHY2w6x8KPaRWN/ft5xILUWtVJh1O5a9DBOUjOODOS9DsPo5/aLX6QU29C17lma/6cJfkJ
SEK58Q37KRI5Nk8/7DB0OWzgZ5LwKz8zh0tQyxhqaVsgYTw8psV0y1ZMr8AM7Th3nIIi3zhNDQrV
rypvlw6wARhJLJkDMV9bTtKd4eCitBV9/9pYHmeDrmvuXLBi947kZqT3IsnWE1XTWa2Y02uTa9AG
9eOkBqy6EbpRafhdvs0N7f20uRU9BpGKdtncdJhMtCYYLYrhGIpyzdpn03JRPlrJDLmtIPJoMfxV
HRaFQfj1xgYHtCmliZ0yi8s94U6xWQ7yiQS3Eob+ZxgNzX3F6lqtutgL13buQpIkAkLrwQzIPE54
uWltrwGmH7XqBy5J10+gE9veCAEAbSYf6n5vO+INzVRxN8YHArTT9ewD5PFrCpvY3n3SvhlcS7t+
mR1mOSJMriiTKFc8UVtcYjLdAQ/fRrEj7pLIcjf25F3OmA7wRGwnZj4a1AE+TlXfJw1p2SguuPOc
AfYFlmS7Nr6sOpEbKmoY27c4xkaXKHdcmx67kmCPXXkvRjKZvjXHuFvdT8W56aqPnAc/jG8hFJ8j
NX+iZ0KAqRpjOzuxzyuO0ACXk5DtR18d9vKN0frRcaLNxEujJ39yjnlQ37e1ezEsxTRutSyTongv
Cw7O9DtYo8j3UCTzFf72BOSdmjdBHnyyTSGL0SboRkJ+QfcPP9KZVTworWZXN7ZEu2yMBFebB9gF
SzOyn2xvIffwI0S0nw9ZfMiFkW0YU12SQ2hWEfZko8LsmoZedog1YY+KcyFDPfliGMbj7NXXYvKH
Ncg5XlQ3MoD03LVbjSZvFnzImVGsk8Iuq4cMRp7FYWMObtkobGj07Xg82vdFHjAcGvtNZJTPUdl+
NlnBzq1iMuhfEqdfkXBOoStxzzr6pqs6a+sDKdq1ebfNZ5O5hIepP0o9tYKsxDJSGae0JnBhR5O/
tmRRbYWjLmYDlPdc7kwdjlttMfat52DetU13nKRdbPm9X4BIao6qQitPQ+NKgWU2HPu5KPFstkYg
dkkb3cx210PRAj2Z6Mdq8KejbmWINJFG0OTdaVW7+o7E5C5YuJF5GzMCpYmASZCzU3Xmb12EEyZ+
DtDHEPdB1zcnYXYveL651PgyVOvw8jaSlpb14MDegILkn1Jt7GoACUCvo/DehOK9RF5esNZ0a7bf
N2lu7gaQLXh8nPFLdMbz1Hb8xJ2Lm9PsPCZ2DNg4WYET4tQC306mL6MjvmPGbfdOT3OUX4JFNDIL
Is6EV2Qa2eaXvL+iLgDK4zK2CyOgTWO+SeLIvrPw5etV1ro8bRhhrxWeJyibU7Asc4+Dii8BQa0x
I7IFr+RTW6huVStOrlmQMUlveDI2iBkr2U9AbYPkmFcx6fuyufCM2TtO7Nk2oygeOADfZoVXbBII
SPsWRh0satcw1ziNunStCG1zzodKoNCAa4GTzjAdPrFzKBmOeU3Rid/9HOySmm6Sc4iRsnw18xpz
3dCY8DB7mgiQWKVtu6c8XiQv0WUdGX/dEtHJwI9eWzls9PMEYAF86DyymTIiB5JSQ1QbuAYq5XbM
yINcMOsP/K3pAh9PYE7a3C42E/KMTFK8YSM0vfuWP1VbXQHc2NLikidbF/4318EEdXSmMSG7pnyj
+O47djVGU7NwN5ovepm4/tRufbaMS+wl41ZsAzYYnKXS9NtLxrR8glfLglDEeIw22ky67rvIWx73
cEjdA2PRWT0rNNdcV/kTCinve9Tp5U8I1GJV2lM2IUK77JjKxjTsw1gEBiVIufhyOpAuWzutYXu0
9N+GfVUUl2Mse3XBdAi7kRlNwWukSn6u0etnviiG848G3OL0SXdxLz9HTChP8RCKZOtwD/Bj0aJ7
mKOGfiIKOStnY81FdrbN3p/WJjyl/UjeYToLKFYOtVGoHXtviBb6UD4QyMCVhWFDcmjK1ibVvOLe
NXu9t0IfsHzfxTI98NwEylzPYgh3mfIm/yaQThCcslnIDlhVkcBjw9xZwUBi0VwNgRyMl7RNIDWM
3lLVE2faEygOMUocFEwOFWrOeXUJNvetg38sw69Rh+zLIN3Cccnx1TO+NB8cMHbJlpSFOe/7vDQo
WOjbLjnXnm/ExwDmBR4isnjFF8JMPO5jBBrcRqnXsbmNh662kWSzsg8vUk3cZT3mQ8PUlRRTcd8a
nse2ioHxeFvR8jBdMJKl0SVvHMu5oEc1sc6DT1gNgYSpR1inqCMAyw0BilxwjoKu038iZZUDmy1Z
izMHRfbzAtIA4rXILHFnepP7oiM1TFu76XAq2G0aLB4/Iy8x1aWAPyMPgkNMVxo2isak+2oxcF6I
ro0VM9x8CjnfdXXVrSRoQhwqFucL69rEVt7feTlIsUMbJfxm0p4aGebPsvIvod9jDsGKS/fOlFuc
/0n89hu48ZVk0AWB7Dop2bVfZpbv8bWUP50qUc7WkeR+5V/NIKGKAws63lVwof1wAACBh1P0LQor
rUzEnJMqZOHAThjfOxmMx4V1VT+WC26buVk+V+dG1PKU4u75Mqa644npRtWB6cJwiW3+nFpMIaHR
GNhNeqPXtySp23hdjWXNUNGd9ONsVM7VKDHOb1Mh62Svo3YmD1FROIZs3Nf1rmjLnDnoMreUY8Kj
MEd6hvOrGc5C1yrZBrlRCtJq9MziA5eI+ZGkPE5Wdv/LksmOytg4wHadp9rthdo5mIzrs5WlyUja
hTMbXnnemZuCZWzRIesfu2zncl8mkkUSNAV2tRRHrX2UrWc9G/AMmajNPiGLeBg5p0YteJ4jzlJO
7qlV5Lj7Ut27h1omRAs6zxjvXC9+yJIRdyyNUMY00I80WDhLvGL4ifi+2VWJboLeFuecVkC19+Gx
iJlXEY90HloEjwanVoa7waphRJBOSJSNaOvEn/7YSI8DehKsutKU70WW1zdjH7Q3rgMubxVbKWM5
RCxEpjGaHv0UKv46oCHOuh4Bdg9rJl350U0HyUE7dYCHWhZmczV2uXXusfsdnLwgKTN7nk8UzS30
BZuFjJEMJKLvQoxRdkGPZTawUbOxbrFlhqSGQZ4BrJNYvL+2GFk2TRxVBA1+2d29ZCkgg4e5h+wc
MvxQi5t9CsG2o0o1V4SLWR6ZrTxq3RI7sS2A5NQZZs0hmUx+LfDD8AGWUhsPLqmdaJPatg3+tYgv
NarvTSXIIDkcDnzQeUPf7LRfmA/WFHQ9P6xIyIkY+bENh+m+iyvzZrItFPO6Qa5cK1FC/oQIGh0r
0+a27JEBHaQqdLa9R1VMRyoz6q9xY1UvGG5ZPpCW2oyUn9NOxCXnmE61IWJt5PQEy7ooJvub+Acl
Fbai4USDB+s3aTgZAfBI/NRAytNLBJ9S7WrhVZcqmSXVFsFUHQvT61+8XuJfN12TZ5AaUZerquJh
W0l+T2PlDW/Kg4QE1auQFWcQ16VToTXbczx54gNvE3v+2qjQLJw4usZcwz+j4IzLAG2JVoKSXXFM
C1Ivfgq8x+sgIdu9DkHb8LRPKQRZRTOi5palZVS7pCS/tQJ9xskp74Le29Yle5ALIQuDcCR3wwoq
vfGez2n/in8IO68cxhuyxlJu2N/nT8wM82k7mC2Oz6VmgXAE3TNXWeexfptidMJN3VbyR7S1vupB
7uMc6OsrHbQ8NG1z0iVpikK+9tVYP8z0RZyh3xkfquFCWBNN4FoqrJz4aEINx31bepg+sf6Ro3Mm
+U4FnPOCrY7PLS12DzeSUxblUizqjF5CI74LVF3hRmj9/CGM20uHDni95QTOHr3V40Opp/glaBuF
r9QvHKwmYzqbb35mmbejIcSHm2M7gORWfCSe2fSr1CU3bcAtZpoy12g+eVfcMT7BYScMoPzYmkS1
gg3UH1uIED8JfVLnaRLsSHQxWDthjfkT9tSYIJAb01A7wA/dFaIX9oYWJve+y5vWODjMWq7QXvqt
NdBsuRF2PNxxyn3QuWuxWDkDZmbtTunDpMLyG0bye4cBf+s5fTFjE7tjsx/dWDyJbqnzGrJT6isM
4mMSkKOOAyKxyqOikdEoFpMw3dp+E980cdVd2lUVbLIc4CVpTUNfzUlOLcMA+vYziQKYprnTVo9J
nnCsnDH3QD70MqK4veSZYs7qFp+E/OJlR7eOHeIw0lFlXLp1Kx5V5yefFZYTehedLpC7nrkwcz5k
aQj83J3HRKKbsxMwkh3oeihLvie4tAGm8Tiz7CUdm6sJKbElqnCVcpgAn40XetxTFMKC8zu1MMuu
B9xnsy13zMK8oZiV65KdHte9ScWKhzW0SNcUXzFzmNogsi4MXbo/TOgxtUV5iqovCBP//nd9EjC9
JZHRwIBJ51Mf1MFbl2jzc0ECogTLoL6L4y6gtE/bQJcZ/6pjZgjWjGQsWGHy0uYyxiFIUxmwygiZ
BlN/m9LDuap4OmM6Ap+8Ecv9lEdlhQfTImdrCcb7Q0sGd4XHEeNVwxEmCoE8gwmLOr46CgHOd6CT
eFHSNPtQuGo2rpm6J9F4rLq9kwfTKkYOu4AZi99NY9n6pKHNbne6cyHRFuQGvjlUhOeKCPDGT8Zp
JyI/26QwFGDipswC/RmhcTWKhd5eGONy/Ga/DMfKKdN9EVg91Z6kY8stwcj8Yyg5s28YLBAomsIW
YGyFr3EbJIH3g1HZ8lZ2ZHpPAzcyS5kJk5LMrE+hE4eEeLxvLd9ihmeXCg8pXZGbYBA9LNdfb5YG
3T8/oaHkT9zArsb4NOEa9HM9IrmGpLFAb8LCKtk708xRokXnvCPaRNLiP2VIx9VsQDuUCczcYLxR
IpnSdIUjmiQCPxuB/6yoiPwUaVQGj56Moj15b+feqpicjt3oPsWezcYSWmgB2Ixz3Itj0pxTkjrG
uuTp+DamkucKi5V1O8xepDYCUC2rC/HN5NbDG4uE74rG2QZGxPZITXF863eBaV/YsNt3XaPql5yh
0VNMDT2ABvVI2xuTQtlkX/CgYeIS6/1A1/XOs0lPxCoRrbcw05XFv/bIyjYk23OarpjrY8zpuVzK
icZv7Lqc68BDMxJcwavv7sxiUhdYDJMrxpyfJugN+rAiM5AgvsBePEE0hPxHcINfaA58k1Cb0tTP
iQDM+vb3039IOlzWZCK5tShH6zb1UuUwdzE9MDJUXOE96kp/olCXwHkwupwm/V+Bt2B51JzL1mjt
XcGVQkNXGSMu//oC6N/cERXxWDwHadWON14TseWyg+XU5nUuD6nBqvgbB8gWPUBZwHVJgt0U4M6r
GCAoxizxkS3XCk57MoauENNOe/R5nT2fkqeznuQY7kALuye304FHXKbnDcpCWj/X5C55QA16GrOD
rXJomyA8XHwZc8ep2NJDnx3qeOTzf68CkWmE3oUk0x9xOMpAoBXKyQhc/lrAiBr4FElzCIAJHuoB
y1wXOyHCSJ5YfDP8sThiIHe3O4/awXngpustkxKxBd0oDpg4cdJjWGBewg4FPS27mMEMU0yBvw7Q
NfLW5ACqzND01/LXhrBl8RGPhZ6z+oQwYBc3GNQW8nGHJXFNQNXKdhF0muAQxJ5We9NbDJEDN+p+
ph9M4KLkvjiKNM+ejCKhSGghyzPNxd7DVY1R8ztQPE+ZupkWiI5ee/6602ykVlMTzjQLxJyp1gkY
R3aCos5LGrKonTp0wJqtlTKyMt4YRqWeuYY85MxqdKPtmI8delSosKHYHgLS2nKC6F63KmQzw3Tq
ok5KKkBMrxUEnUHI6WNjWdPir5akeOcZnWQfmwlh8BXOQEs/QpvGpcu2iGFR13hYpUj9c+Wkfp8/
/f4dKuT3dpe3UdYd+jIT7qrhs6s1Z9XgkzFlb+/RfxgKC7ttb6zEzTtWFakhDcRC4GLpRsJBeRy6
zK9sStEGQYD8lvNC6O+9MRHEEoai+LQhtJIbi4HOrq15Qmh1By0egNk6zf2IPSe84FTP5eeokekL
rqjsqbUDLvkE1YV2Qz8Ljzy7Busao0WYc0aMQWQgKebtht01Q7wAjnlwgAxsv7HLly9ZE26BLWOi
SojYLHbeKfSv+sTYh0MQPUWJNfIIya/6gRJj0+bYgwyxCqYiuotSxtikzTR2Jf1jqeCV/B4rouvy
sN5pMT7/iu79SWr6kwT0FyTUX/73P0KIOiefikjbj/4rIurvqFL/hThSbPYt8pn/8r9wTf8HSYqW
m+9/qn7+6fz+d/ypP//db5yU4fxhg09yyBn4hFTJsxJ7HH7xpPiQtLH+BHjQ8WksEtO/AqVc5w/H
9Am9Sst2pGdbZFT/BErxIeitVCGwCDieBZ79HwFKBX8X/mRoyKY74IKTTH0IvYq/ZGzBPFbWrMmw
FNSnHTStvqrmOnNRoDRJlls/4gA5BvG2oq/23wm7Ov/GNzdNfCqQFmxeiliSqZ/vdwm64X//b+Y/
C3RboMo25/tIpWtyQmZ7JEmZspOpw2PbCPrns65hyfA4gq0i7GeLNC8vW/jBqBxFRsMWNvNg3eLq
OoH4J+zlihdEnGgTE3DHK2BJi2mfz6LNTXqTmMX4OQxGhX1MVARfWsKaEXuWZ4p/8UfjhtWHYkqs
r8Ts4Y/gRiHTRpCGSL2RWPTI5lNtLVWYtHfGwW0xFcmbZpqCm83IGJrRpTg+ZSGYKWLor5GH9RYf
W89WIadbJcbZslTzAOz8mbTpniXUe+f32/oP3a//sZvxuv4u77X6/tbn9/qvt+3y/T7/hhj35/df
7oL/X2Q3amf+X/fj1Xf9nv8t1u3X5/++D6X8w+Le833bJJtL3pmv9Ps2lOIP4SFdBNbyB7wzPvIn
1s0WfzDYtCU3CDfocq/9611oeX9wY9qk87k5bcuxrH/oLjT/LbAiKDRzuUX+5hZI8f9FmlTbwc9d
ddsWTXcdx2FxVEsrgysN41ZYFZ19gWb4uUpAWQR7S7XGPo387q7KEB4aTijbZU93SOIpAV5hdT9F
kVD06U7Zx8CQ6CAz34RRgX//O48TF/wkAZ9q6KwNgexhV1A8gpfLie+JbdG6WOHiwNCCARC+CE6V
bhjPsgij+5lG1W00m+I7GziPps6ESVgJ/Gd2lWS3AZStC4RO8UA2EJ02TUJ5lxXSJKam5UsvXOuY
Fnn+MbtjSnqxw17RGE2z8yrb2wy6kCfDNBdfIKea88KCW7ttidVMGeUFdnifysUkObLx9e/CIpqu
OH43z41VhZDghwB7OCy7khiBdojqNE31TQPbeNssfos1YX7j1R9adJhehfVVk0zN2RM9hqSkcG+0
9Gm8FdGpRTq60vBwDw3a1V2f1vkLhvPoMckg+64spNdDw24/XTuxPb/1ldanojAop8/zInlh1gre
Gr+kxADrQHZPrPptdKkoA4Pc/thwe6/A5ndf2azFZUoXIS280SLijjGdyzDRzGPDAO559DJM8cRN
cH7VdKxZ4H6ok/BTy9k0saOeiexLQMauND/rZioQFQtob7qtv0DXka6rs/4yAIl018ejdzPXhodv
pdNwbBCjIHO5+SIJAj/qQBblPrWnGZVSi+/R+GmZ2Wws+gnmlasK8x1vDgY3i4qHnGqiXr1Y7OuO
xTjrD3BRxkcFEHk/m26LAWrsgmsEwPZytssbJtbpWQqbBLPCuszK3vyoWBLbiQaS7ivEGftLZS6M
LtxDW6JFX0NtNQ9lMarF0ZKFnzpMuB4pUEENm2aLDOcw1vlNPvJGLPlLNkoUzIKswvjhErbhcz2F
DYFCW8xjWUXKEMmrD18JK0SP/RQhK5OEMB8SS+oH0/BLfFoy+4ygY0D3tm1QLy17Y6+xaH9qWk0G
tA+RAQMiLLwD6mT1yVSvsjzBD1wP/kcD9evFx1x2j3sp/KGLRj27RMrghQE+3MaQ449URjJhtB1q
AqmU6i1c4SSrXipKYilzGgWtzsQfGSVR1vFcc5Y7Rkm07POUwROq58fauk6d4CBC5KwxkRMj55nS
9M9ZFOO1b2y9eH1ERGSTHWb0BfqbHLrL55oWoRA8G3G1Sy1e0NrAKAvcexLOs69mNLOe0NNjreuB
gluw4OtOEUTGiyHwsxKG7V4tNdLs5tdMiGEd1LeVw0l8FXMqPgVmi/bWk7m+MwJ6RBArGjKSrvuA
JTnZBEYjk5NWRXAVgDljVs7FuzbI4+7n3lUdrZO4uot2cjUdapzSd347C4xPjMVDnpZbtijuJY5c
fKWT2yG3K/hE4yabnBcjx7Q918+UAPDRmsoDBgtedSQ1m2FN6/s7hgQeU1VnBGNt4/Cj5yMxd3yE
GL5mFN8QrNt4bVXsSKhC9prthjSNnuVXmRGpDAu7fsibsj0WtZbngg6y5oJjp+iYqbrBrVEr+V6i
Ae8dWoy/44J5Jg6JmurkiGbJjVBOgdRW294hydEyWiCVBEkK82wW2nhVdLczy3Y7Voyir5gwIa9N
S5Ky+3ZEaL2lNisX8aZseIRNpl4rpP1jpkXLGKHBsepM+s0sGyQkDt1qAH1hRJw4zIDGO7pZduS3
8wbHilFfM9RbsPAYS4iVqMQChGaxFBb4r65dFgSXIqzRutBOWsp1OzIG4LAYcLr0G/eR5aa/LboU
7FLsX7st8xEL6U3jzne9B9bo6MbsTfVMjVr13Sul7oZCdm9jiPWU9TDdpGUkPxlyFMTQivKT/RhG
/7AkQY+dApsUr5FpGWYw+hOYrtfJvBtnKY+jreWlZ/TNRUZxExlUKb4odNJblklqDvQ4XdZhiWFG
9Za4bBynPsdRgm8xC1OwSPiCnHVqYXdbtbJ1tkUTeKcgKsyCquqqOqXMu8/SSc1T0pPuoYt8SemP
U3j0qp7JurKzl5RN830zjfoea0G0Ld2+v7IMI7rJ2hh7BkuvfzZri3QTZLmM+o8o7I5lw4SRKLiR
3MfpOHiIX1ETMv0m1M8zjfHIpqLY+15P3vwCCCY6hSTnIu7M1ryiorN/49c3g3Oe2/4kWX0hYBRl
gj02CsE4ln4T4A8K5i8S1vo0R+QoKfQN3aOC4BitYX23Wy1UdJ/IvHxVEyrNBckA6jnnkQMndVPe
lrJMtB8v8srLKOZ6AlNVL7Z5p0qI/AIYYdzlL749FBP1ktpuuObWF7C+0AjWlVuPeyNRzJuRDwXZ
ZMYSGXNziSJCLq1A9pT+M/7L9KIiNvUSttSN5CZZaoJX5QxkP63fQ8eaL5RH0VHnST2v6cqzXwFh
0mRdVqVEV9XmQwoWfdumPgNvbJ4lOfG0v2/ttrmImS5eGCp1N4HMMOGnfls7K2qh4wXy6czMJ8jp
YrJMWvdVpQHd2IWSxFzhfRpEx6mk/ODh0srLJCn7q3osppdZKKq2yI3CvS0m2a96a4YkrJCnA/wB
KxNKEhO4KmvWExC6c++6sDqdtLnoQXw9lNiEOfrPsr4Z7co9TqEM3mgpnM5MBKp3t3XAduiRmO+q
xQ2DNlgwjw/a2NkgFACHrNLT6ES3wzRgnehcn+6ZYBi9B9qber0xKO48D3SVsH8DrUko0nSa4zwk
9P5aHWoCEIdJNOvAbW8IdaODe+knsZPLyvRpNGU1Qgc/U/pCiTZCBRUD9dWcNjXPsLCkw5tgkIul
+hZPiUWWdmLmmEPOKVY9AvweDgZcyMhS77BsEQULFZP2E6pod6GZWKS0ShBCxjKlMLLR3+S11+xx
ocXX5dSJ+zimc9JrJrEr5wrtN0KU+arN1Nj7wzyelE7lqQJWD/LCjreYJxomlGQ0Dd6/7Qxv4RJM
g7yKBWOuesCcjWZLeBZZTH3T/lWtJ1fprd/xM9Inw8BnnAd9cL3EuhjgJ1z59Crd0Qrt06ooXWgT
M/f7qq/qMFln0I49qj87fexnr/uIvCY/UsvikrZoYJQsbRMuM2JhsJUD9wlClVr2S95RDOxSudbO
SMmbrckYRaCDotpahxa+LchwDmb32fcipmG5GvfCTYrryR7lZWj4dBtHTH1+xqghO+PXJsROJuyP
c98WJIC6HpiCYI/y3KXNsG2zujooiqcr7HeBfWQ960+tKlx7h00sbzZMHpIS8o9jXhIvmneqJ/gz
AajbWZ1M3rIZHJ9hEt7Df9V5O1uZ0TE0Ae65fLulNhSnnc0V+07Anq8G/ezKreN5x4bap1NSZ9Yr
yYPx1qHeA+dNoHZ6tkkip2HY7tHZ6xMpnvyQjcWrbDAZm6ZR7e1gaC+byQ0v56kZrySZiJvMDOE7
ViOWaxp5tpTxTTuWFOfo2V3M0yN2rmPUuy11p6AFkCZdgImVM1ybbi+bldSLKtrhMJyPZocORmoy
qT9UnPpXLbLfjVsZwZ20Ma/Su+oZZ9shecBE+5fZN1goM7E6O7HMrxe7z4nJuXoN8OVPF9jIRHqo
5rq4FHgcQyaQidG++jym1nNPRvtA6W7xE7Fz3VNXT6UuFXhlcmAoYY6LwYWFI4ymCtz8ibw3gai8
NxKyhBABsX93DKOhUbs3LCBedGVkjbyyvAavcV5o+mn8mkPH0FeetbOCVu9nMgZ3ojbuQo5ZDBTk
wsSEZnkx62B8mo2+fZbgdLZNjsSR+310bGpgfkpW9t6Sb4Vs3L3XmlS39OwL7hMmSzgk7Ho7W/hn
ty4tjnBc+4Y1qNIOyE5VZHsGl5ywhti+IXXmVXvu9jAiTjCQDxySEbFUDgMsZ+jYwTHnyXyiDwiF
Btp+Q/WV1P28k61mxJcDLUm7+CzpOkeUNzDT90Xj41EFhfHF39X2ZyoSEvPULKq9KsoJQ30QQfRN
h3xJEwz6IbItHyUoGdynjiHXcwMgHKOoPw0XnUPWhKoNfdSVKy4rUjJvndG6d4Aoed4wPZvwsJjh
WfmBva0ye7hAVWu3mUijd8ad2R0ljTWYsRqbTYS7C/LJEjRwmLSLsuxuG0jfB1vO7o6OqfGpbeJ7
TCvxbUpX8M5MVGSuWD/9V8510QBF0HNOQUy8wOm9UtwYau6M+0kN/pU/+K8OW8fvzsEQkMCVACzk
AA7ixEb4WDkUJw0+RanZ6NHQbOal9zDTRP1YWN7Oa8GxcLx/VKoL7vvEETR0GpTy0hazpR1VrKDf
sCpQljnMm5bzEUlb27mbQLc/JySo4MCASFrors3aToOOGhJveubtLi4HJ0DyM4yF7itmMu2TX2C5
b9hF6Sy+nEBJx7vOcexXEcvgGVp7uHedYhennsXJxI82dFm7z/QL+becpIV/ZHLB+UiwR9smox4e
UMbdix5hYpt5VUZ9nAsuC/BB+sB0GQJCU4ybBLPdBjwGHUcpXbjo6OxIQFZ2Gx8X7gZhghBeIO3r
nMkm1OSc0LA1tA9THIUMxnVxDuMJKudA+rXfjDVoErqmM2hbASbCIcOjn5o9UbEM/yMXLpS4VV3O
ol/PWCygiXC9nJWjtDoACsGE6QngIDNpZ+Lpfu2cp9mGsGOwNyGj5EN9Keu6PlkoR9TQk1e9TJVe
6MHlbT8YRCvoe2It7wCHV3ZIGJ+xq83ap6ejr5rhIyQqxesd++sK5ACBdPzLbkWxr1G6bo6LxZwk
1r7af+grbMkboHoc/nIeLO/eMPvV1nbmcFvRjQbzIsoZCLcmeIpB8DxinpUkO4tGx+dJUovMzjTr
z5SH9u9uZlq3OHRHhpCAYnYeF8xLit2NW9KV0TYir3wdhzRYXVtO57UHK1BiY3OJ7eeaAQySbXzl
0za9kWSeLyY9qB+vq7PVUPkzTGeO/bhwIlC2nQNvw6ZW6D9lGvFfaM6A5Pd/nzH8jzKqcpob/ndX
BZ/+W9K0GASg2tvQXZxAoijxkd+SpmnSVIHpMHAdVACGCHzkT0lzmUfAzg2CwKLmzTbNhS7652TB
MOUfghOUECagxuVD9j8ianp/D5aUQlIFHiyiq2cLqK/BX2CWVSy07Tj+DslKU6EKvbrAqlB3SZdT
dpeLmyLs3fupTdi/p0hJRyCHRKytJpi+Igh8yDSxLN6pAsQvTo/1+ALVcSCl2htvOnGggVpDPDyr
lCWao3U6XDnai+Up75Ab1g6+KcpxC2V89o5B0iowUu7zrihJ5TeG7wZg2QFLrvOMJTUF06VWviUp
UpBkofsthjDXZhono+BZJEZJh63ZOQ+Vmy0OxywOf6IMgNCG9rERWFveDTRB02n5NE1pU205+vEd
/KROHzBKDz64KZduzioHGUK5ACWJm16JEWM5HHQ4R7jjmrWsGxakpDT1kzMk0QiqKCup7m19MmRN
VLkB+spIXfLZyFS+B8aLQWszTLJmbzEY7JW3xf9k70yW3EayLPovvUca4HAAji1nMhjzKG1gMQnz
PDq+vg+rsiqlKKVkFbs2610qpWCQINzx/L17z63spPj23S335wDw+yiQH5vTfJEOx3g+ui/hw9I8
/zAkgtBFeIDr7mOz8KBueeNjgN6lWv76t3y8XU5gUHWaZ0nbsWzT56b9vhVOVlnXM12/bCjSMKeA
J8gP4NDaaDeEcxz/BrLrnjJZqr94pMpiEiSYBpAkJh2ficDp779rvRf5Ce0W9y+u6zf0oYn1fSp8
L3+OCbgv4TgbZQQqAsfK2muxpy4FCi1AnLAXsG9McUXiz4T2e+6i8UvSKGLn0H8xkH/POhoP5VOI
DL0Aw2iFVxOUDcguIekfW9VxJDyztQWK3W1bDJXCDbj3OPoiOCVYMePUCnEX8zWOQczroCrghIfV
uQ8etruyOwtKoeS8g1+hs4kllJ5az3MoSeXACumv+nl0OFyNsaXugvFkacwahAbr2ZvtZoMIuFnJ
HlLOYqq6ptpljT0CIY/doVoZVW5bGycp+zeTTuST5t5Kl06jCP0rNDXaro1RyveQi7Baxo6hGDtn
ALRUhEfIqTC0j2mfzoskxd5DTECN7GbSK1FXU0VKbgmFs4C0YjmXyKXRhjQzSXW0qrE0p/WMxSYE
5sfReKLps5J2NXlbpgrOFVbE1icDJLbHhT1zCRZJlKYvHVVYsXEHFwHHLDxsgsTwBDVDwTKnoWHa
4tmKiLtd9mmuqUwNxKELnMsBdnqdFuJmRmhCLCpB8SOXo+wvWtD6ztHtchif5jAGh9YJQnIPsz71
zxqRKYFcW/aP5D0Sk6cbr6IXonifB1nZECUR/9XHeYyyHBS30d81mUM7xQhBDm9m5HCPDAPRbwYN
vtKlSJCGraO89RCKypwpYkKzuEG7UY/doTMUl4ICZrqtwgAgRBRWKNTMvkNjgWlKQcGyZAwLZ0iC
dllz4kJP1ejQO0Czgq3RZSjxI9uejH3UpQn6r7mKq21Cn5W+HNA2AIZjbRbrnqELDMwyth7ScKjf
x1Cn75FU4JqAwXQIQiCz14cqbJhMIXlxlqkilBVjxTTvOtPxjspHYokLDH58OzsXIhFFcUAmlVgb
ZSfIYmocPkui/JxHiunpfjRUdcgp7jmUdeP75In+kVBqj4mUbJJq6bgyLlfhaIO4zGaQaMvKkbKl
MzA0V65KtVqO2VwU67HQiVhYvRqiVccw5LKzZvnqco0fExyMN6g5m3nHvsKEWTQWomqt9WBs5/AE
eXDqvnOWASpWmA0iVt7KjMsGaAZCzVttolTZVDZyQqJQNAHgcVgUDI57WDiZ0nG6QfOq9qiX6m8Z
uwyeibIYLVwyTnNPI2yiSLRFc2dF6fTu9CMOzJFycQ94xEDB5niNs9Q8FN/5KqFfBTqEq+Hj+KvW
Sg+4UGrKz2sQ2HayS+ZqYHycEyyyLDUsCELe4q5ZAcVWL8xwMpxg6HjOwHKqb5GI5aWEN/xOQFB1
QrvZTkE3OssMFhjOq0U2MspbMhdN76O5b849Ak2+9Tk732Iy8uCpyuHs4W6KEMOEVsVeNVujuPVl
W93oSvPPWEmI/ETvk6+EHdS7ZGgn6IyFY+NtCNY1ig15BeFrEcrq0Y5SHS06b+4QfxsCa+qs7A5/
LoOVeMlOTySvPQ9kn5slJCVU1zlNztjkgjFP4u1qaYJ5hTF2j1CfnoiRyuDdRZkMy4n5LKmvfmZq
rOqDQp6Oy6t/LSYwuCBO6wQSGPcs/2Zsc3WMhFtem5yRMPjXU93sfAw3YArCkCT1rV0W+M7OAlQR
Chddx1ltNh1jONS9xbk3MwShCpDDTwALaEveQua+d5ZmeoYlIJvqWjASKpY2e8GwUoWI8Yk6I8He
9FzPpwTy1pqIXPdrGmKFh+aeweN3Q9vZgDzheAejDGOdMmirRaqJd13R0vFEoJQUKxhyQjXborWr
C18DwF+5LbGCGWpFbSG1Dat8OdalWx0im4JgFUQQFVdjEM+w5Ji5PYyM9d6boFZvDuGdfB86jC5t
5LVP05CA4ZIIxb8lIR6yReBmdX+I21i6y4oLqWHznDpSQvVOD6J5aPjuKW4kewDY3DXhBiHtWkjE
OUS5yAzXmawxQ6o45lQyzMHcLsapnhA7wVoTNB9Pme6Df9IHkilY3EX0Ul5p0cov/tx1l7ye91g2
jflaBAGKSVq3YPQ8e1aahYpbaZW11tjhtmKCu6oAgSDe4MJD3mqC5JE0KEMuXT90sEsPmHqXtpkw
wxNl7tTrmMPsS+TmglhTofGHpJpRH+DS7jJgEy6WnKeotGSUSBJR8tLBTd3Ftx03PPpX7aTXTSrY
/bGjBRyTQhS4iSedYKXhHLDjptn4pUKsibDNIKV6pccAHLnEm3MAN0csmgLwEa54FKZXY9L2PHpg
lzlkL0TdFRhhqkrftbLXHGMsaWYUS9/qoS+e0iEM3lRqZnDJk1A9MZnj27cKw3RXiAbogiEscd8y
wpeoJXErkZfjd4TrZPQU7uYmcyE59uEXNGpmvChawi84pbd1t6HlBeJDhDMe0dgwIInECn31amBI
AOE7cJ+I4qMH4kep75EknzHkzs7ScazwS8cMKikSBrP8lkPyxckuW3Exscy+lpVnvzqgOWk48tTF
L+3OEVYSDPnpCrWuNxwrhcOKJ/sYNVet8pOngaMAjY04TXZFgYrnaDRpANVziIp0OdVDBus76FNi
OlIFBKQN6Iuto0ClQAedmnAPrNKzdXTsafa2XofL/IxxSFU96tAOiPiGHzvcTFFBbkU4jqShGGAK
LkZGkvWuIQSBO7KAL9Vw5ijnQBKa4cjOwmLpwhF9KYI6pKtrouYFhHcCd1Ke0dMunH7LpEtoKHcC
ISvmfgKbZ0z5FJaH2qkQ055IKCGW2yIcnXHTFwOHhkWOCzR+iZ0oIgw8zGxERyXpPccMczcjDfzZ
XhJSOw5BfmW4esTYBU0CLBtO9pPQPMvSNBmXObWrgYsd5apxRVTSnB5V78P7XTJbnqM3IKiZQYSW
TLyrtIkc942ZBp9HBUUcy3Wm2Rr3psIpyogjQjfZL+exIHWMXMASYBHN7GpV1szGFk6sNAca+iza
27Z06eP71p8juhaY+5L+gS7vjBehj3KxydrUDO76hBa1xcaA5X1DQSKAdfoo7SEjM48R1yglXQx2
luc07g0tSofgtziioYXFIfF4jBoF73bF6CKNaHdA9mjvddPRrV62kWuyQYbk0K5p4cj23IhK2KpF
3Qzjeeth7gXeD7rnBDeeOP7uA2bw5mVfS4fEAPK/x+uqGgJxK9pKuec5+fBiqSGZEGTHLIi4pEC6
OKdyihw1zvkSPAhW7DGa9LfWalCg4WrBfkfsmch2RWiPT61V9YBjsBGd1S5y0kWbYkZbWHbD47BQ
rXFnUGFPWMrgJq3jIMdu4TqoE46J67V0qzhkkHrhp+MW86BtY+keSdKbRVWvGkTD1o4ZegYLhsFa
tfedyBcHa6xJyqijuCnX+Bh6WnYs2xO40sP2zKQYmg4IjbK/rLuM6QrJ2UO61g2FOeHDhqwOiQ0d
Z534VfittDjXnzA/PrPCom1uTCeP5x0e31xgNTUp8LWVdVfQhXlnzFGHPJQ8u72AD2IMMF1Q3lMM
10GU2ytHyexmtJz+FfGM/UYkdh8+GWYNQq5qwuuwLCAKhoiOYKLYLUHb8zCNbwKDQXIVlIx41iTg
eTUULb/XfPSyX+euxeO74NZ+b7glCJ43JlrwzcxwLW2Uw5GCoRfnb+U0056hdX8/4VB8cHgMnlQk
NOwX2RC7HjPadryG4k+HTk6uKXC/2plaGpx5MU2ZhXMJwzdVKxMS2Z3ZuPmXmXrJRZDldxBBE5Ts
mzqCn7/OonAmwCqBXFmBV6shEgZ0EwZziuVeOIl6rcm/uA4wSAerpCLADd98iqAh84HvreMk9+CQ
21DqNv84WP+/IPB/fM7u7qm79fcNtDM0yUP5QwPtXz/0ZxvN+oMGGdE3ChmSZ9Hk+FcbTaAMxJ/P
/yZdkcH8Kdr6zzaatP9g5GDb9MkUJhq6I//uoknrD8S5xB6hJ0Gha9F3+JeC+Aet9c8DXy1MNT/0
KRht8rRweI64GJ3oRXyMGSaWIslnl5G7WbTR1dTC6y0tjpeR5GRPXZXSVILtRsI8Uydzw/Eye/Ac
VGBl9pW4wIPoO8a1gG8cjQmt0qc6qhxsZCEu6PrZs1mBzMuHVo4rLw/uePL5m64dn4k8A2Qx0T82
6vESMM68sYvgYfQAZJw23awJrgoIhruIrCQqT7bNKqQJFlqXghFcjiNmOQwlB3bDOqeYFbfNeCiV
dZgIqTo0RnQ/xd075lka/QSLkh+nZxrsQ7AKevYs14KdhsIAvEQUvFjI7iK3JsTCOU5e+iQ864Cr
LjwLZW2vurzfW1Uergc/PQaCEhXvwg2K0HwLBLFfUZDKLeaw67mtxZ5R6dmsvSfOCeVFHDvXvZa3
xRyohQlYgSMZoR51mlwymInXbgWMHeX7VW7YxgE8IuoovUsGw9mijiy2PnwPBV/eK6l8RA24oiK3
hOrnoWMrnxt/2dgUwokHvtefKPVs+zYMp4uaqZMvyxvT1+u6r3YxIqAGixox2Euil/bKDI8D8Q8q
7o8jlf2EvykgphQTFKLnpLrL0oB/WXv3fgsZKA7sBw0ObAndG6WeC1Ysb+4F1ilHB8auI0jkXEvw
SYlprA0ipdcBrZRpDF9TdtzoFLGhO2+F+0PsI1gPq6Sd90UU3BJFRhGCUgSDug2YJl1xAOHBLfEa
RcTU5EyLdE8+hkr3Rh8SGVjvaof0gQx2eJps0apwkJcpeQ0QY6o6PBvB9S0NZv8Lo+Fo7Xnlk8Wg
Y5kWCIHQ+iwby92I1nuPFfBkCTNwHlJEJUCd4Hx7WxjWtHStIxCAEO+EBnQsvGXF3FLW6oQhzLam
QAYI8gXAOPm9pq2fOR1+9cdwq1XdbnRfHOcsfzDa9Cp3eSRaqGXb4S7IYbzIbJWidsM9My8EI502
sbacdGaA6zwrcZS91Fm+nRSJpG4hjKUJXpc+SkwgEJzl0TvNZ7ubaRB703Yxbk57BDPjYtDgtdKe
0rqCY7/h/nkICu/CRKG1Ur17Y6mCDzISbBLXyIyamim6TUlLewbINvWQKIDC9v4qp2OBXSpfVzCr
qwK7ECBKTwePo+agl4ruBWkrSJnoVQrjQRdgTOxQAvCWr7PnPTdtdxYKXO2AShD0OHei8TDRu/Et
DMz95FlH29FHO0d9qeudQFlHx6RenTL6EpfuLGBsL52uaWd3C6X9Y5lNUE+T6xDlHGzWW3xu15Vl
oPLnbsF9KWoN5s8t7kRCCRikNIQyvXVNygN8kI92iYEzsi9kGzzPNbc3ErxrpterKujIVQWinaDT
Jzhh6TD5tpiuY6Z2dsTAvlHb7xP1JrLQhbpS3o6WceA0YFIsc7piUgrks2CDSHtG7p3b7bIRH6ib
y1flNcOeBPB8U00PNqLfAP5/i4mcVif3lCjEHX9IEYV4a+A1yxGyGrdowKxAXOSezNdJXZOKwmZT
G6CVXWJAwURe1sQd7TkmIGju7+q5vRdjfjlYuPyaqd1iCa2XHdrrFUosZzv69E/mKrpXBik8MXEX
qf8YJ0zWRHk+eMpaqSHe5WdjymnwwS/uI3WfqwkmDjafyor0yhjt6yHu2Pjn4Rw10CKfxEPaNNvO
D5D26NdSN5ClQppKupYwg/xkh71aMK0geAbTh4Mu0kymhpu+6Jd2DHrY9c5zfPolhnloAzUdSQbK
mCjuHa+4ggKaEDaYsEoERZcOOpfcUnvv9P0X2HQAwLG8inxn2e4V48PH3kFIG9iQqoOw8ZELsa3l
8iLSyOyqeXhrS7va2mFO37tMrvtp+JqXIYxizL98f+q+GYtrvxobfhPHY9fJn8eIvrfMm+uyNjc0
wzhmOWy5HmlaY8+foI+UDO5LOieG/zI6hOv0k32gkLtiK5gWXOtHhNXzLSLLh1YWL+jfjn5Rv2op
4AszNk9ocQbmPhuIqKbpi/Gqf2CauRN9i2O/b/YePT5EnlzuRHPAqXSPvzVA383AH8oJaSemng5I
Ol5AhUALB0q3mL1xVWXduRbqNSMbYzWMPXmjjf0AoMJbRS4KDsSllxPhlUpDHLFC/9toKUK7RM4c
rMY/OxVxuE48dziWdfh1Gs0nlWSHWeYQAGN/wYONKtr3XueJ2Ne+uoxt2sRzYVSbapgQfbMzwGwv
HgEpobgP46vY1g+5abwPFrQjf+z2Uls3KBLpyrveDmP09Qg4DFThVZ7VzyhibsSMPkmp4UJazpLI
ZOx27XTGsQiADCaAcjzxyOKRCIHJ33Weu45OchcGEdUiscUbg8Arvs57Nq7mmAJrTG2DqJBA4cOr
+htvrAa+IBPH+okMqjHNckp6n0LrltMKPhpjOOv86oJHR7rIEORyW5jrJkmWgEXcBT6ATWzo66xB
+jm2qoZpnF4x5D7klbpGbO1w6/bWwh8yeGWyjpcxGXvtRPdm8I1LW6avLXTwCKoG/Os5OaeaQWrJ
1GXh+t7jKGF/dTOggxoQTQm/ih5FeRNX+ZNlA7EtKrFriK/mdJ6irnEJLbaGi/xUcnX9UWTZPQqM
bwbwwnKuM3BQ9rccVqzRqDMC4mYUxkAr+9HcShpWQCsYcfSit87j6gtEUt56hGmzXmlC0zvHvMBS
uo26ESd2N08Lz5rZHnDG5prBBsP8yO/2Tgi4x0rnr7GrXjSKYzSaPVEsjnmJjYCY6vlLGfA9uZC1
UPnAgSbDK7XT51bIiAnVdBYlPCOEP9zYAslYl+Rbu1IkMWpyw6rCPsZtLpcSJRRChx7KbAn2u+AM
CtbVeaYFSlRaPJ7TaTbX6NU5mtntNldui9pnDBf1nNw7Kt/runitBwjbjR+f1+EETyuntUcq9c61
ixFOGuLIxEnvjNg8CiIstmxk/TqAU8DUjEipsCwZjpjNQCMwSzZIabKFyuiBgaQ51nlO9EjLrpFY
B431g+yj8JFeJOnsura3NgdvYk3o6eSdGW5oY7AvYk7AD1rTyZI2nxuNa1GSLsM0qSKupeFZsAFl
c8E+dzbY2CwAvLElki6mimcv4+uKDck5nqP+MtbUWx0wUDMMFkYHPC1PkdqlCfCjus0uXU2KeOao
+07oG7ePv4yzPhd5fGzb5NnrYZM1Xse7cVKoExFgHqdr7ZX2YzDUdUUpAN6Io4GXrK3Qe6/s3l2z
L5IhSE7byBNX1nh7ZX2OwBMSJVkahiBGZ6zt625iYyb19GI8pStwPIZE0Xnr3jBu85EsrQlji7AP
IQ6KRdDbb5UnrTPGz7eMGO5bSRCzob6NM/MzdwK4llWbrgw2kVulq5mu6QYnFkvLQKCU8wgnKs9G
1ZtyIi49lKcmbmNfj19OCuMeRBUKvvGoCU8ERseO31XDKnZRYidZcAOjE+5nn7RsmckzIRJHy2o7
UCiK8acYL1wMmGDFE7m0oxZuB7Do1JQ8v+v+mrsPvU8ArKAu74Og2CfY4WlArqvB7pb0Re4wRwaL
JMN0Ap5pnWr7rBX6yfA4yBsnuHUz6TsRNMcpse8g5l6qdL5pi/6Mezjnax3vLCXqZWI5L60/nHcm
3bjQYH6bZDvtjGfYhPbhP3reXULF5TlrnVBQyZJsEQKBFk1uvDP8P0eLRcpAxfh3SPzL0CHApMuG
M4TQKa5kbkjdZiuT3IcVvgfy1dNg5xj+laj8fdeG3wI76reOR14cTxVIm7An29I51Pn4mCpcnCQh
f+2NdO00/t6QmChN1eXbvEv7Qxq5F9JPsjVXb8FetAnT5LyqnR1l19quoqcSqvC+M6t+b6JS3Enl
DRu0z/2urnyXHnLk7OkojktCsvqd7gn2q9hWDzrqTBpN2cgsu8AZP90HtTzTNsTtOvafBzgo6zbr
KHAJ5SWP9VD1NMeLrDWgBRoZZYoJJCYmwqfzuVXbzj9MtplulEQ/b476qc2Q2QrTuYokNnzdJmvI
rZxA0/bR7vIjIRAPqi7OsKHZ6wDO0rpy02e7YjVKYGNLMlY3UwNG2fQbysABywuEi01iuEzCmRrp
usmuhjnGoRUR202LLb5GYvpiiWg+k71zoKsJDgd5Pqc6YyvLsNmaCbRdsMrY2UMTg1p+FUXOMwNB
WupectEZZFbWTbkxHBpEp984YrKluZXO6kJSxS4STP8mViEsTGtTlU/CIjie5j7AVeaAi8RBVOBy
mHEHG+xRfM9yfSWN9TKKT+eLhnx2pZs3LBSEKs3RrVu8ajt7dG3AyY2dbyS1NSdYsl5gKIzrziA+
KAU99jWyGHwoemlr1xKaG5Fusk6r7Ch8iyF6RQ1n8VMYC016LtFtN8Pob7poXswZAKKUJBxXGxwg
/HVtJdYyl/Gqco9EBD8l0XVOIdhl1plTWM6ijYu7ucuXHENiemBQGUOavzw623h4UwyTMNcFAyWI
TbO2u6qQgaKNXVhBKHfRkN4QwuYXSb2s6d0w8mhWBJHsq0ofZAmyERQWMlmHgM8WKWSE4QPNNi/f
PBEeSxqAcNgUe1evXYOZejfL6858msY62ItKoky3l3Nu792iZwKk6sdpcGJy3uaH2iNc1NbnAbs3
zsALvMHNJvDsS5E7NGsRKhT5firHa4KRgKp38cWMxSRuzXNM4OcdJRh09vu2bO7yyrklAPfBGq1d
G0XdwrFaNBVyDbPyjjaCXFTAxbwqtqhMwIeVgkSSTHwJyo6g+nZuOOz2T0lykbf1fYPkchVGZGMJ
V781szyQfyg3kgosGE/HeHTl6Ql8TQCFtQxmVywdBKdZQ6oBjHp0mQnD3Za2f8g6Rv0dHzrmDkbw
aotHEFtgcutrWv0RQv7siZg6/7ys8vNhsA4mfgFEEsFl1AzwzVRwKPg9DSwu5vfRO833Y2UCdTbz
rYGpindQHz1G+dKDzeDGTzPirv7KqZ6xzyOch47uGcOmq6hJmEctkXfzILXgtHUXbYPDywnKm6lH
lFDEeU5yU3Srbc84M8cemgxm1009DNT6nnmhPZRaqbq3W4Gljn+AUqOxdiA8KCnh85dvziww4hHy
18TEkGJx3fZoYUzXuqhanx7/sHOb9i5GlLwp9LOTOM+MEjzEuaSYkrJOJyEvzEuI4ijk59OoyHiz
eEePkv6yaaonaHPlru/StxJ1wYksOlxoTfYN6uMlSiJabTWmzy5OmM75zN4qP7A2eAhXoY7o1CUY
Ql0CpsayN7aQz1b2VPDeSxaKX8QCD+XIZIdItoUUXbAVskxwoijjAFMrOXM724KsSBsAOWxK+BaG
rbZ3bv+/r4z89g32gP1L8APBeM9x931P+R8/8M9+slSYxk3EsoqGMfRbZG7/VGVK9w/M4jR4EWui
7aCr/O92MkZzix9xfXSSnmt5Jxv4n6JMof5wBIo4kiAwrfuuVP9VO9n+0E22XZrJtKe5BT3kdv4/
/v471ZtOvZ7js6hW1thOrPmhJEWNSKNJNkviYn0ghk1pVERbOgUAdVwi44RL18Qg0AcNudvDFMbo
w4lu0Uvk5IFcAOsPDgKGK/gmkhag5PkTcSoYg9ln0Blgi0AHFMKGT920Xom2aIsddp3ptQkT9goC
ToHiN2lv2aTsDtOhNCPmOGpQ1rUrrPBGxYz2V3MmsBczWR3mhep7HroZfYxqUVUANg2zTFMaFgNn
EcurC0Q5COIXVtWYBKgqV+2KNovA/pHiRLdDMISWk4yvmK7OxX4Usxct8b5zhKDeUngGigCTYabj
S3OGttal6mIqTeNc+CFUaRSDMrkGLxh/CSdwlWvZEAK0MzwbbIvDy0aTHzzYCoHm0pn5z6ILJJEQ
BFboG/Bo7hWZB4Z9iwgi7N/8Ho7YGsRY5h2iAl/AAfkgpUnmNjgV9ExDvNYlizk9xbRToOmmugiN
UxgyZhgmwRG1tHXRD9HMZovrmewJy98V8wjwNaW5Fl0XEQCaBQD7blfJuAuuuqbGkz3aoCZ5+Kpi
l9hldYZnvpAvUHWty3wMTvyyUDkLyObJFREyLpxFrjJleezeBpaVHdsmGVzq41nzf4cGm2Wl7GIT
zVP1CvSIHb9gRvLkhGLcZUFT0y3S1YVDO1a6+PSh2ko86R0JaY48BFmTPXoI+4dl5pREoAHN5JnU
m866T3giBbHMKNhNK15berrsMh/lPRGWLjqbtmHYl0z02UbYTHjcWnhJ2Iuas+9mRz9RwlonzfJf
olGP5eM6jrAU/yFMU1jMfb4XjcqS9gCdcYBaIRL70IjdLbB3UKo+TznCFJWLDC6Gknji3dL4OQWv
LIqicHcOSswzfOfedeVxHMIgGJ2Te1fc69PVEzqaVr9+r/JHQe2f75UpFfMpCiFLmB/eK0JTM0Xd
vEIdg6ghSewgvSITVCm+7STFYeO7PBnjycyaXSXar9M8m9OZXQlsrDaTDDgnWSExJ8oZTSJa629u
54bfwIUxksbsvaPVIW8FeheywZgTNMTeJeVZJAoXzmrxzU3UuT165UXJYtwUUQ64fmz7lORm5b/7
2kkYvc/d13zw3XohBnilixIHPrmHWHYecscw3mGMl9e1VNkFlQcWaaIdCEk0W16CGgZxH2e7INz2
eTqYi8jACPIbWbIF/+M/vnLXhBziCrSWtnv6++92zMSaPPJTBIfGlAhq2G7DE7yqewLLxEmwQZ8F
0/2yaCLmOERVb4y08xg39FRwxgj6gg7tfYB0F5fKoM8Us+KNV3fpRhti+M1X/pO36ippYbMgM+fk
rvjxrRJcGFWuUfSruUFPGfFtrEcmzUTtMNj28fRsTJ5PfPECRdSv77afrQxXubQkeeq5EkfCh9/t
g3WgDudumxx3j31e0a1v/FU36+pOGYN1Yeei2wz0jDZ6BvfZl6QAzn65yUvMOWbqv3PKMY6SjicH
HyUOUyrT81+/S/Gj6Pu0JhRPWS4OqnawS+aHNaHggeSlG0F/VAmPlAZAVx+2wS0FMs+PmSPkkrQi
tIqzho6Socymz2QTNcTI0Q/bcYdoQD4JydaT1gIyf2C0a0sN+Q4Jst5NXtZvwwJMqRUFUfgJ78v/
OWbPaWr+9+P58+fsGYfH8w/F1OlH/llMgShk0G7Z0jOlo6DzUM78s5ry/T9ciFkeCxOLFYUW99uf
w3nvD+b4DoxiobCgWOjj/l1Nmczm2b59dmP2bn7Y+a+4PeLHasoQJ7QXt9RHbA+GtyjDPmDvDShZ
O11oTvCBYeQ3nu5HmtSaMzsiMuPRnVDVoyliboJ7ON3PIUXNNBsEDXtdc6SVrfbg1Gkt53Y+0QTr
OnEOR149V3077iMzn0k4Ugx4tdVIhrBj3MX7EePYb7aOE1Hsu23ur4/ycd3mLTYi2cs9nacWGGKi
Kk5uHIAWBCzKCe2NIIqdRz7gafq3zjFsKkb9gULVvIJUUb2Xcawe5txFzgXJgpNLknT00BGPZedB
7ogviL3VhT9p9ZXvmny2GErH0sZt/0xefdyuJiyhX/TYqU3vmcZjPyh5BJroHb67s37y8D4ZSP56
dv/1CU/P9O828HFkED9zgtunkZ8h2FVz9ypIaDaXSSKMFyqf7NGZ8dQtmtBHX0pMHW6AX//uH5/F
f/1uzhXf/+6J+IV6RKe1pxtuXPlUL19qvw0QOda18ZvfcXqtn32+D7t+YFTsuO04c3PZ06tn6+Il
bgzzFrZldEZLjtykX3+YD7voX5/mtBy+u5JFgrIsGSTBrVy9b54dqRuYkOZ9R6xqu8S2o3dV0uMw
ds3RuM5g4l6mPhQQIEKhea/82ry3hl69jEMElKo+AdNUR+dx2VQCp7RhtnotUYi8WUyRjsGUger8
9Vv/uwXLlvD9O+dEgeI2JpOBDPJt4c8HaZm/qQ3/7qXFjy/dN2MjAj13W0SRizAqdlZa/ebO/buX
/mBRIhKrkCPdjW0g6kvLjG5MIhM/d0E+PAj9qLaTiLnVVtNcyOlH2yWb9L838p8st7950+YHH5cn
ISyh1OngX8GLnmk0Fs36cy/9ca9yMyllXpKsYZhrYbtLyqzV5176wyaRopSZPey5W/x9G8LoyfTV
v1k2f3dBPuwB9PXj3LedduszdCEsAAm+/OQF+bD02wpoCvF73bZU/ssp+RRsxW9KptNL/GRXMU+f
5vu1Po2AcbBabTXB2mRezx64RJG1d1NdhN8+d9E/rMqpF6YV5PyOLhqY0jiy9p+hReSf/E4/rEyI
4ZZLdlS3zTVBmM3UDAtydn5X+f7d1/phcRa+yqSVEl1Rkbc0K3rpTb393HX5sDhbAktbkjm6bUtC
eRgyhmZeffuZ18YJ/OP32rpgNrMp6baeaG/pRK+AO2w+99Iflie47mIEC9NtbdgvsPQItGl+s4ZO
y/A/70ZaVz++awaag912OZtKOmoS4FNrFzSp/wCmZz54xHLdhMRoHj/3OT4sWGzBZRoRMbEdicCc
rXAVQ3H+3Et/WLCyt8ZQEHK0RXV0EklvrSj+1N2OaPTHSzSwQJkFNu02SgsA18yzq0++8odlmlc0
zOKmbbcIaB9g8D+5rrj89fU4XdKffa8flqg+4bZVVyGfjBJnY6PJhzvLkDY+zbc9LzV2v/49P1+s
eH5/vDgwwIhCKIHU+FpnSzfAINvDm/7kt/phvdK0Q1UGtGQr6og43PexMK4+9b5PWufvd+HAD9Ws
AcFsa9EgMQimx5yQsk/VAN7pCPX9i0N6z/K646JkApdXUhGU7H1uK1Af1is0niKyqrrdNg4eiriS
Pg1CouI/d1U+LFCLniZ58G67dckBTQGREcDyyWvyYYFOJUmXTna6URyAP65b4kHH/fi59/1hiZKl
lemy7FhImI+UC2Qy7D9VhXrqwxptwygch6FvtyShPPi1fCF44ZNX+8MarVtHkDSHgFFggEyVgl88
fm5nUR+WJWlepYTfhzbSMNaV+KK0+8kb8MOSLDMH71jLnqUKhrmmWrf65jdf4ml5/GTP8j6sSSNX
DONK7u3BJrm6VIxAcurc5Yjr+9rUtn9s3aj2QUTWHoLc/+XsvHbcVoIE+kUEmMOrRImSJtoT7OsX
wmHMHJrN0OTX75GBXdjcCYBeDUMjkd3VoarOSXP7zpBU4Xh9olOhOJ+LmUEJOl8HX/n/pZUL16Vy
rRC4GVolSvBTeqta73uKvuhzVgTuATB+/kRxQI84SG5KhyyKMoLxuFj0oCTcA+47AYB1GEV6aNMM
zmqmG9UvMJ/VXhbzfJhMbw6VRveSZjmUTVkTfmxD5sMLRH7wkVQqYTXOW9N7VG7d7GK6aT9rFMOj
yPC1/rPZD3m/kVC4L9rheGew89+hRx+LuQtGFqs+of+6rEPZuZcNV28VeiR0xw7FjYzawP8cN/pn
SJoXfvQq7ljYm93pPFzj7AhHKHTpvPhgUL0xplZhx4UZ2yOmklB2lpaal+FH6ukXPutV1DHapnIL
r5RRXtQBBfPF2R09PFz2xa1/X6TXo8CTOocbNEBXjQ3/2YwvW7O9VdxZaKKjs6FmjACg3lJwloeF
USS7y774KvQgYCVTlDKLvcXEmjJf4am+cJisYo9kVQq49+NlDnRkarSFJOqysOauYk9qFQothCmj
IfF3SkHNLj9anIzz13slrq0THdoYjIIbcxmpYE6ReNFKG4AOC9MlDh5LYoGNXIviX6PM5anKOU1Z
OqyNi17H+Qr474CgSCUuA/bRCFrbdKXT6L3Dzlhetjq6q4mby7a2Pe432XYHFI7QUHPhxP0DQfrr
mMyai+qjN3ghsqSyl5bgxLrwXa/mbTZM+OoqhhGQj0e9huCeZdOFD2Q1beNKLwa6ws+fjcYy06NK
NpeFsnNr3N9vEjlRp/K4kVFtdvdlM1LizNpy2ShZTdpKqs5wzl9bAc4TyckQL5d98GrK+hRQL70z
8TwCFfYmpMYPr4DPr+uVabXu32vHuo7p8ZeRzKlu7rZkVj8IYefR+9onrxZR4JraxMDuj1bsjbve
9SFT0Me9Tz1L3dGYmlx2HnZWc9PVjcVJBW/UpzkWE9P4CR7QR6/0T+r8tV+xmpumVrdDKRLm5kI3
dOGpZcfdSsz9HvQbvSWha7azfurqzjupET3i4FBDOTuu/tsOhHvZYuOsFuBWWTZ1a9WfCXGT6vSN
wM346De+NQTWM9lq4STQvhktpXuvKkoajfSDAzTCidcHwWom093UBbbBOtZPBQXEXAKWt41KUWG7
RbzPyJ7Rhei2gtrXc+YIQ9ZOqFY7+rQDPQh37P6bM7c+Uckrw0B3A7LWMyRKCMkRtfgAb62Sikw7
Ma8bjWrmCr7GZZOZVNw/gWL2c1N4Fd+cxvmQ7ey5s+jCj17FibKh6ZNkD2Oq96ku/sZV94WfvAoU
c0Zdi+sQlKveUjT15WAz+v6DO9c3xskfYc5fi4mRaDwGj2bSQro3+lI/gGC68GBLHdk/T9u29ZIW
Z8ZgNwPfBKALFtb9dVH0tFcBoqT3DxcII4YwdxpjmjeqVKWXPXF7FR9sJ3WEAz3siH20eexprKRb
RZ8+mPerMo//zWmBafn3uQgATDk5p+EoApCVfklb/jho/80U8e2lOWQnQ3FPFOeFfjVUpqStinIl
KEXUp9KReUUOZTj2KFwPhtINukEmE06Rmx9m2h0v2xudk+B/r6icBScwvvNwnNvOinSGIOhx3fjg
+Z5f0ivx114FkLibYteF8BfNi6dOY+dALtP69q53fNDbidkgCDR684M1662/Zv77WyqzLejYpRyl
C+RwOwUm7XcAEm5mw5c3KfRn0oCTp24vG5irOACPpwUPzx297TU+nfAjdDxQHOH7n34eIq89uVUs
iEkquiMsw2MZlG0k9F4/JvivabVNpx/v/4k3IoK13u/rnSZrCiGjDoY+xKniVzbWl0Wbs/jo72Hl
TO5QarCCIiedfydZ+zVuiosSl561Cghai441qzmmaOXe11/M+cLHsYoFDr5m8n8+Y7WuvrHLKW79
rPUvfB6rSNAvPeYBOVhRzczte7o8vRSR+GUvcj2Hq8khCcUJpKLOkmtdRLN+dNlHryYw2PmuHR26
jLS6h+Klc7ENItq5LBlFCeu/wyQwVez2VGxFlHHeThwcQtHO7gdTyHhrgK9maFf2cavpuRVZZZAf
PZcDpe8PCdVhpnHCoAT2Je2znzk7vwch3CyqO1+7CupW2wNC1XZy8uITSyUGxcue5mpSW1IHzxSU
VtQjjdi4I2CYJO2P73/4GxHDXE3npDJZOcxcHtMO4zI6lnH45A2L/uzbWfn0/t94I8L+KfT5axNB
O3UzQtLtjrWpl5EAifX5vIf7bFvztANLTrVyY3YP7/+xN16fuZrojoEyJegTK5q75Clfpijuiw8+
+o3TzdnF+Hd4AvQhSFa6JvAFP4hal65zU89vjYU26Nonkl/2C1az3jIXhypA24xKy/4N5+hA+uyy
KPineuyvN0Hv9ZTXw4jEta30k7MYcegE0rvwi6+mfTe7sii6QUSuxhXqCIFt0vfvP5O3hulqyhvT
YAZz64sIzbf/YCvZU5juWt9Bn2kXfvvVvI+ha8yiT7so8MfmqCuxoKv3ig8msXV+CK8szeva58KG
DmoWi4gaZbnONWXq2lMFfJkON416pDQ3u+cgzqx7jnzZtTYuNHvm6J43cHSt+27xSjwzJZ24o5rl
byMe6j0aje4WqJl+x/6k3nN3WB19dop5GqT7yocOQWpabMu8TxN4+XW6X+jtvR5yb76pqV3e4wFp
vkhnTrc5lQ9f9MLQ915QUPr8/lt7Yy6uixJbp9LEnNODiLAqi8yguIpT87JKE+/P9vmvsVx3Trak
qRIR5SZQ9tOMWv7Y+yi9v6oi/r9d+J9//+vjgWcDEerS5kgu2D0VVITuclsUV3NXplEJEQH2aYpd
htZsWJIbf4nNT1qCjVDWQl7FDfy30GTbXdMZjFDUTC0s7QGA2H0OluGySh7qnP8NScuEAT5fMhEJ
9A07WULQcSSQpMve3yoS0QsGP7lPzcgSefY5RR53ZWjFR5c4bywLfxbgv55w6tMxrVWJGXlZgI9G
ttZ9KlklXBEHnyhH9J4sJesv7/+UNwLIuQL379hNgxQZzilYjiXv5Avqh+mqnIW61ylRjN7/E+dd
6iszfN2JoTe0F2WlsRxBTdu4Xz37uTJV/oiAujy2k+LcP2LZS40k377/F996gquQ5eWVOfZ4RY6y
W2gLF8UkE5ArrbU7l3SeZurYHy2PEoCPxsN5y/HaT1xtRXKII8EwusvRAbFK9h8fNeIVHQPmRNdm
SDYupkfaTE6ZRQZtGHX6rocx3rak+qPKXuwrr+hB0QeYnhqAvzyM/GUSbQpQNxupsi+q6r9kgjLe
wL28Hb1WTHvdlvJaZal6tuPJvcO24U1bWZXdfdDFyV3fUE7axcCd2LcVN3Tv13KzdHG8TWY6wN1e
00F3JGqXZtm3ftCa0JoG54Yu/uCDxemtE/u6wLDR0liHkcHg8pl9tBAUyW/AnfgQQWhr35hFybHu
DD3EYG6+2KjMblBm9A9pGxTPGt4aWrJrF+WGDZtEAfPI7CTQtnGRpr/7ARvh+8PljXCsr45Xedtw
cnM5tbvnczW5w5u6Qrf0/oefI84rQ0M/j9G/Z7POxTp8keE4iGS+QSZl3SQ4jr61ds3NqYm26v2/
89aPWEW8bh51LY/VcJwUkHxPxCqEIvbRPuOtT19FPKfPG4kEdjgmhj1DIYIPipe0m/PLYsS6hpHm
VzNoBjkcG0Ojp11JW7/t2674lM4LLdCN1ezUEszcVp25re8/sfNW/rU3swp97dRbIqEP+lhrXvHD
MlKAITC6Qdc2CfCuqgx+FnLSC8jUVXw11y2d/e//5beepvnvmIipzowbFrtjqwfflHBvtAEq8vuf
bZyD3Gs/axX8gqoSSiXpcExlFQ+Ab3NgPLEof9rtUO2TKhkULAy4U7Qm6VFRuc7N0iMU7fuYGoX3
v8RbP3AVD2k2g76GhCJipn4dCVEhWbH+o194fkz//xe668LIANGplYCLPcJG4c7YKq5yL+mwh/sG
iYhO2iUt4Vl3FY95F5IqqkOHnsmorAF0bEYBzfz9X/nGXoj2kn/fIxvGNB1Ko45wy2kYlEoDsikd
oABZtT6caSM51E3e7nRSzNfKgWkwWnOzl2ljRlTXY+gFTIKPnK9JzrwPK5lONHHOyQe5w9cXd9hH
/34/nKQY97KpjhIfCnhi9SABNbRdk1naH7zpPxuF117GKu70sm/Nuc7G4xSzVYYDaPZhWTs8BKcW
DvmI0T9ZIPl/5LM/qx0GBHboKR2wO9gUvJRhtB46RYHNRw0Eb0wAOJz//uqyaCcHSyN6QJEtL50b
pM+0IeEkHjo1hWDHPqdcStHkx+yogVri0JwqpwOkAKL9g6Hx+p6HVu5/v0ON/w9nbjofu/4r/dv7
MxfbbulW9n6YvRdNff1Bxu/1rY4brIKYHGOp4BKdiQlapC/DAOes0I9G6ibbZkmznYck9IMg/dZw
WoWthNZrt/WlcTCLud8Lf5lO5aKxeg/9R/2Rr6+W7rr6c1kqrvbsTj8oE0tKEhvArEyfBlMKGUgw
xrv3Z+7r8Yk+w39fz+JxqdMvTRWdu9pRl21bsFAXffS6DhRE+tmIwkePmRYGxlH5l51p4Nn++6Xp
pJ+7ZbLLyPab7oivpQhB31kfjNg3BtK6DpRCW1Fhy0b4ZJgt/dHuuQMr6zoggK41HxLYF8Gu8tpf
7z+mt+KGv4obiIpbq8pFGZG8dSNZjN6vWE3ds+uyc1F5EaOTkSXkt4xyCv5ndyyVlUdu48hwTKsM
AnMA9PD9b/PGyPZXIWOBtZM4bjdFmp1tvH4hSpQhKKoPhtsbBTt0/v776iYJ0DeNJbhT3dL26XTe
dlt+NwYbVSVdBoQJ24sOBxxwfA03qe278XcqnOmjxNQbfZDuuuq0nKlB4C52isqpCWuzBE+DYVN6
OrvreRe4d2VS7jpR36EYOlJjCPrK2gfFQp1CHJpe8pubVuAQ2hWgKA/saVnTPRnLG7ouQzN3T474
qAP4rYG4ijLAN5LSNZoyQhyth4UDXm/OMxD+zpS1KD6W+dZ3kw9z228tF+vK1ky3xqKlvzgK7NKn
ydgZ9J/mZDU/tSXpOUFSq7+NwVr9dAJv+QUJyIg3bZoreTJG2X0Qxv9cw76yjPqriFRipapy3Rlx
s5oYSzD85aeyrHPcrU7+g2NPEqEWMY6Uq4ULVsgaDjBcUgWeUCQHrxjaGmyThABim/lOTIDZQNTN
YGxQTu9rq7WeEKmdG8g4isJlQ5YoglY895qKH/JZ5ypNV8aL0/ToZC+aVOvq27ZJGq0BuhkJmz28
x85olzd4SIxZ9of3/8Qby8W6OFVo9Hd3vT5ErhizMHXM4bg4ZXHtqVS/RVyUfRCtzvP0lbezrlQt
R0eHFQW2rUhAhM128l8G5fnpsh+xioTF0sOm77wx0isrOyV9jaHc8ZohokGnvLfP+ML3/9Bbv2IV
5VQVSyslAxoFnty7voPHOv8gwr310ed//+uUC1CrW+I8qSKkY2Exslw4H6xLb33yaoOT21mmLEfv
I03HQRKk5y5k7FSXbWnWlav2tHA/qKNvEIZmAJYaayIbeNJm7D5q+n1jK+itzmMdYd1XccqfSGR1
l1ett7cwcciNXJblehyg0+l2XG2RQE0fvOjzC31tuK6CiaYhHupdjbYo4CVU37kGEnH6m6+SOhOf
3x9Mb0y9dX0ry0itCi3uo3Lx4sNSls5N5jSJvtGVox2wJbgflT28tXquy10lRKJEDrQEd6Ns0Klo
w7Lr60xd2RysdnPceeFQNwdyFCe//ZIu4rI7FXgZ/47qGCMtcN2uopJD6cdsruWhduRy2ZxZl7rG
9iQFF06A6T1xC2kW9v/8/f2X88akWde61pqTuW491tGUSIslX+mnIQcPf9mnryZ7ItrGbQKN071j
APIpM5vi5vTL+x/+xth1V/O9yfV4ylLOrBnG4pvFzvRtIm3nQSDc+Pb+n8DJ8PoEWVe+gnvhLOFy
cM8NMImbxcJ8vUWqN+/b3C2OaWAkzzG6np0+2fVta7T5VZEMZ2EQjRoAufrpC+QIiDxP1ilH2tJZ
2l1TDBlQnLT5pvtFDyEugPCI2KzYWJnm78tJ71/yJV1uqxjYjPKG7LvezsFeuDqUZGkEywvNFqS8
spwBAdZnhu5t016vb6xy0EKB2+xXPudqD4Rs/FKklvpkJprGPbCZg0/M5aHvYoCMSQMCDHiNFSVI
jR8G6REEZLkcJFePUnyJoQ1tFKScO1/hbIjreoZY1TvZQdhiNDbcuy639WIbDMjHcZnP5qrKJG2v
+0H3JQvQwkJ4nIurodMw8E1OjuO656scQC6Vt5x9avDbbgFGuYlvtaVUD7Vea5tstEF6DTqO65TC
XWik06g/mFJVoU9N4xPpfNCFFXmbbdtNw03gp93ONU13AuJs53dVmuQ3DhSMQyxlbG00UIjb88He
JyEJ8wK0hzSvls7p8Gc3mnUIpgVO/oArMKiL7JDkmIAAZcn5pSxS85RVpd1sgxTjHBzrbPK341wF
7idHBDhaVV+ROFpqcV/Os/0zxrx4VennHXFFv8MN/O8mAVs7pk+OVcEyJuJBaUsT02W/o5tO6Jaa
lm+0tMK/6hsQQ3IpAmC1pXs15Ha6rdWAQtdBObcpwLabG1l5/S5wCiscprQ5cGFWhL6wpsfcEEW9
Vw5+BaOiScrB4IjgNGtrcWV3JWT2YCrVSCKxbetNVseLtcFskBchuPes2udp00yPQ2/Y0CJ9mzgg
DUXhNHRWdGupnB/PWcLPJred3tUkB2P+5PFDXuJ29L8jK2PbjT3EOXKyHW9LT0/5qwBGIi0dS2Pn
UICTb0aP8/qgtERgnnA648zhMQDjcyX3DeEdIG/PK9snTWgOivnFPtSz2z4uULe2o+nAcVTg2Fus
VgAWG+nuqaenRtZ1h96OJo693w0zlrhP8rmH+9FNbtgsPcK6svPccgsaTneA4/k4QzuJcGhkYlQk
Pirn4Csht9xTGFc9VlV0KmabOMjTUA9fTzRLbZtWcdbpWu7vwkwFvve7Nas65TYFfpWrCpUe0jP5
K5b2cGh7K54gnkGfDTQjGUk+j8gCN2LIxv1cgpGT+QTI3fXVbT6UgLEDkYZtMQT7ylXTqR+s2T/a
pLH9sBQaGHZ/zMHhG6Wf3WU42W8CNCkbaL0SJZyGZgGg3LnRCBj6QTlBeTWkamn36BkkKL6uyH5m
eh93t3VLW/WdyrXxR5aopY68XNb9bvKLn3hpnVMpXLDX+JLrDhe6IfRnKL2/9SpPq7BmqQCOM8Yq
DaWeuXeqmfODNs3mi4B2c9fZbn7nmGa+nRy36jbNnGAPHE1tNlBpZILkKu3kz3mPkpxLPfGJr9/9
GhO/HyONvP3D2bP+6MwlRA/Xh2jVM8t3Z/9nRcXibByb3C3PuTJxcgbVQRibLLHB2cMnLxnoIYaX
Sq8TDYQPlgrjkRy+f9e0o9wl1aw+jzaHNu5WC+8TNajdNskSUwvLoEjDpnGDuzPakLYP0YZSqO5U
GhkAtGwQbK49cUO/dBnWSo0PWWekW3xY+ieuY71dxg0eVhMwXchONDfUgFsfXCqWDzQgiLtAU+mL
LpC1+X7nvpS24/2kqIY9cJJWP4zGIwboGdw8mnbr7ZhanJqNarwTdWPvYzdpqjArExYArFW0a6KG
2OEA6E4dfN8dL11dBVNbfNLtqd65ftfuOx2+H/X0tqE2RdXdnlnmniPOZZ9e0V5P1N24Zb3rivzo
I7dCRjzV1q6GFWdu8MrH153tj7+CMe3CoSmJ3MLBOpnEeihyFBub3sqTaad8ZG6adNxtoiO9l/pZ
qdC09UODGYCTCeG/R9BmW/smbyq1bemriXQXVxmhYCm++M3QP4qsJ08TeI2+RfEJrRZhIV6Mtq9J
fBIRN1kSp/d9SY/UhnqVfMeEmkOoMt1ukUt2q5QSCcqvxHtyJq/7PY5cypCrppZWQ/UHNLJFce9k
Z9hlF2gPtkASFsZO6X03B4nseZZacWwK1KmLqwU3IvAtNLtt9tz7lWLlGjWBeWhqnvQubk/+7Dtt
qJtnacAyVKgEm8aE/T8MlGYRLUvcvUOSpveOWbhNOGS5hhI11dS9nU4k2iBml7jj5mrvJYW9rSdT
3nZL4t3ogDh5WKyfqCrt+mYpWlb13JHVfbNYNFHERnCPZHY8ppCiWsC7fs42ILN2WtB2N5LbEHD4
C0jIbmyx19QoVSMNXN83SlgoG8HD93P2oa8BK1BfsyQfTtpQJN+DOLaiIMgN5CYo0ic4+T69hDkN
DSDtsJnkk/mid15yms3UfElt1RxsNhef+8lFxFkKOwxKE4uqN1qRcr2235d+Uz+RCOwiN+6tQ1xo
Z2+D4Udo2v2rLiDD4HuSfYrKrC2qbcyQKQZ1wyyb6bYRtfA/BcHiIItubMaGi6CyPPiuU8CsKvxJ
+4VaIw6RWKkeICSFcRvb6fwwY0P2SSVB8WT5cftdUQx7laRj/yC4CXoipCLLAHFZq7ANAlTSxEXC
b5kV92nzUjiWOFRnjcSoyx4VnJlf573Vh5aW4P/0YIReF0pNFu0rsXpwi7SztrYkuCPiFqdMlNOn
2VTl3szTJN7VifJfBqOwdoPuxv5pyqfqqm7YmOH+DESy7bLm7MDtbHxAAdiOT302GwjhC1e/K3K9
+aG1UvvaS+F97lFJ7w3sU8dOanQJ15p5NcQ0y2+mbCbpSG1o92wD+fK5KQzYZ+Gbm7+BYyKzsgSI
tbadU4/fcjinO+VBdmSviS96M3tWK858d4edgC3uk3Lu410zDk7UtcFMK3QnADHH8yHriuJOce9b
7xPbRrRsat20QRSKBSdtYhUNnluc3G58Hhrfwg6zZLg1lddc146XQ0nva+eHblCsSHthY//qE5FY
WwTXYLsdpxlAGHIczIzJv9HY0j9VNn1V8A3rJ2Fr+Jo7O0F5UgioUknsYZcdZuAAIqWvGVRki/tY
tlShQCpt6bmWuDFJzSKbNsN0iHP/pFzHyn8NbLn37K+4KmvKRruaXK0C1o4ndd7AD2QS5/YSmZbW
BJFkdjVbrAr4MXrNQoeAFq7aDYHBnrPMs/TGCzoV5SSPGKB5Wo+bwBqdExWO9U/N6bgIdFvtR4an
G0V3mbKd1XCl3sB+0kIt9Ypxy8YTvxQeNbGt4J6ElYPfYldStyY3WVxymqErTkysbo50ydCn446G
X0pX+7Q0npLFdn4lLWS2oPf7cz2rmO5dww2ecgFtMexVw95GsV9fGlunz5s74pM9E8uX3qZmVFEV
6ZUeV7n96NbXpmZYX/S5H0KPWEe5fq/fCN4s+rQ+DcC/FVbZos6Y6BCtufbYDmNRePvEnCmyw6ad
HIJqMu7qMi2iYfH3iS+LF3jkIppmFd+y/2QmdRg+nGJ+Af2nAizes2sfrFZ21qFNpPt9jod2wDen
DDPqc1uvQIhpAgn8goIJkFhW3OZZi0/GItUObPsMZN6nNa31DefvQ6DoI0s18LZRlbVy3HAYXEx2
a6mh3aqhr5LbpDS2tQPKajezf5p2QSAcSvpoce73cuivzMoTXUTj3fLTcTCA798/RRrgOt84Rq6u
dpBwmIJJkh5mofHD5qUpr2py0LdZlw37zPDm3dCbwwkrpv9tQCBsbUUzjEcSKv3eSjMOPpJp73mL
wggqZBtp8tzej4GTTEeZVs0GURX7hBmtA6eNOUFhNxSz1+2NRSsxzlCfcDDRrFZbK07IZBb4b6/p
0uu1jVeWFZkTC6KCGcOy2NNBkN9nRdP+KBDp3uD3sbWNBqkc36q0tYLDq0m1lNUvw6OJXPs5jVVS
hKXmd2HDCvCtlSrAJyeXCWqowFBQ+fZXTGz6JybecA23mXRCBmqarZ2amISj6V8Pyi0wYRncFSHD
SxNAcrM756d0WjSCu1GwMLpcaBe5VX6iDCJ4Kjt3etSIMI+TG6cHT/OWaSdQk7LPh7GSh0bsMLg8
Vxwrs4PN22M9BNpYCRf/V8ozLs7/tyEl8VW4rVVvG1Wp313pBL/BPU54S0rXvca87nk3MU0nV+iQ
5Dc6iMx5mwWNfZwdDC9DahJ8EsGGdhMEjop31tKM3618MQ9lk+n/dWSmvgYOJefd5JnpHhFy/aQ6
aXwzR5Mza+Zle8uJxZ1NoMvCsaBH7BwZpoIKSYEqovRPnfBBzQu55B0pt356rv0m+NQ7CJ84Jz/H
E83KYeIVxc9AjM5R+L2FWmywb3M5l+GCGIpXWDZ4ppvZdik86Nr4cZpdJwH5nYgbuP86uRwnNuiR
aPSOze5kH0WC8GVrUoFSbrBFcVVe6ThlGkM96PgnQkWz303JGUVuUsfIMUgJzvphY1vnK45RVxky
5MTV9xMg2ysK3UgTsSn4z+nT/Mvsny25eux63+LS6nFTcB3yi5uBhtNwxo3dkZQE9TxVUGrPntY7
OJ5Sy6Nst9XPRz7bt/Mr0x6LyOJWfA6HQY+ftN5kjwS9b7gdSQFOGD8Cm40W4BCOy41uzMTCHAEX
QH31Ndad8pPICuOqKasOPC3/baMCR9xptDFdDVC7k62ZSa/aedVgfxMUkBbU/nitufESLblNe63g
3ecqvnJQ0OKhdOx7y1aFA/18nCgpBO55RylS94C22jh0hqmuE3jId0C7sidKhf2BBaVhgrWaMR+n
XPP20vawkmTsDcOR0+1/0NnKW88F6Fmw9+PiQvo/vClvHvDSxFtznMtvXm0N3QbuV/1IT0q7A7Ha
hQDTLeQN1O9BjuJqN6PNQ+Zg3Cdo1qGhJe0nn1rKn/Q7xVek07M87OJaXgfsnk/jLCq2pm156KQ3
b8nk+z+DOIgfHdH23Aa0S7Ab0L4di8w3EIS3lfGoBnu4641seSakdtgaM/kV8oD3ldVZPpuWvQiU
9w3UzFo7eyBxMt1qQV5zlE/1VqLgXvpwhIN10DjNmbvhTCWm/7VOf1T6IPaz4Yg9kdyYQqOyTW2D
Fsj8bSVyfKZS0rFCIQz/WdmUYW1lS9cxrNfxh5OXjrZBJFztKpnPAKk9MX9R+OQxb6Zc0aD6Db4E
i1AvvjA44ONgdwEHJ8Ztb/bmL6WPcjP3Ke3jpeuP9b4nR2qxYHPU91QcPGV25vwMhr68gtviosrK
RP3YmIX91FhDyZ5JdbdeOwQPgO4nvsmUBT8c6TRnIV526pbe29P9yBY4921uu7q6jF8cvRALlLKp
R8JcGOVxzFlTd61T22pDTtX9TKMqWwV4eOq3SjX30Bpy4KxQ2DtxJvNrkL6fcpXhUjHnPnu2uW7P
d4TB+VqDmBWz17S4HInzkr57xG+CM4U2SG0jGlOxCuqt6jn4VTrt4QVZwj1F7/5NnupZFrUcveRu
5KbgqQuUecjT8x6k6PBa+8hCOfvFs5WxjcjyazMxlpde2M5zIYXDRU8dZJugyOWDLSsiXLoYM//V
iHFOVlpyI0W/3Cg7pgvXU+V8HK0KpijJrZmuXPYeIY+ovePCJrs2J9fJN4B0vDZ0R7d0d4BQEDqV
igVuqjLFSoVzyQjzqUkgX5Ar5pMoZLsx3XHZZw2SA/q36h8eGoOtodd6d0UwBBWd9Wgfwpjri2gu
6qbZFjKxDn6t9Q+1KJpmQ52Jf5iwIiyUpDfWPVaxZU9dkH1X1151LFvJ/VTTpDoey7kzvuJ76dGW
1DX3WUUwb9CraluaE+KDR6f80Uot8/PYFsV1nTUSyJ5eHYtqrkm+pdn1Mk/uYU7jFjtpUZJy0osj
7k/9qhv09q4bdeOQ4tXEI9bYcMoFyXvmQDnvuAWYKZvoKQfufcHhXi3oHAVNt4QbnJQ4mdgzJFng
IR2Evj5pdhdiaOQ2RNTLg+FW7ZMyFhbNAhXMWfCSfsvdwcw43DOQh8FMmrusqbleSIdKp7PcNbK9
tISfHaGl1LcsanR/GuxvuIAjv5zvnFQF6SbuSvO7G/TVSejY/IAqDSdvoFFM2UtSbrlHt77WPh/Q
4DnhGMNONnSE59hbXpqq9mAS2EdX1hQm41Ld1hU7B8/wzCcMiTEXpK1ptEg36+AoGJtfKydgl9GQ
tb/VsDTYm7ERxb6gUPgFhwF++p6zkb4YyyeZmt6RQ1nGcEZJwDtylvlITas6V4ePVJgUk+1Rtkf/
I8c2cdu1Rr1DWZDshSaNX6OYsvtc86fT7JbcV7d9Mt4VzNH/Oq6Mt0tCeZJHEdl+sYb6aFflMBOp
aAZVWGNJK/qc32m9PupVaW1goumHHsoyh1293/Wid9jhjnQyWs60H2aRRXATgi8D3+mha3z5EJh1
vPGQJCNGErhvdCl2riJu+EX33c/R55RCb2BSl3jnqemw422up/pn2Qn9tgkWY5u2fndixWZVk4HJ
5kOU9tCEdmtO3xfH0O67rJ2zXUmLz64JkjgkPYLoNFVZ8N/oUZOzXRAz+2xx7XiHZRurD6x9YX7O
3LwfHrH1DRw/Yn1Bw4rV8Bj/D3Vn0pzHraXpv1JR+7ydcyY6qmrxTSSTgyhSlCxtMiSRynlCzvnr
+/l83XUl2DS7sOsIb2yLEIjEAQ7OeQcvX7E9bb0Ud3oTm9ddAGqTlLHB5e4i9BbsKYN6XK5GWdtI
HVWN5UTuPMivTYBN4WOwBNlFOsrqe/X7p6/mOvEPS9mV3HN1uky71LV4pODWYzyOiTn0e3qPjfsk
DAe7jGUED3B0Spfnlok7Ye8NIy6PsfvYpFS/rC3FIMt0RXZThKI+TSFNjZ0/F1ZI/oGdymED3Laj
Ft98dhprOsX2ZNySCViPSx16+5US2xHfyuVIejYeQmoBt1WQmjdrm7l7HofitzE4O2Uxvcusom4d
yHy5dClGUiLIqu+w0HF+rOvqoRy78F0ZDt2FtVXFp5V3Yk++JtundSz6ewwIh0+BTb3HQBTiorJ9
+SkU3qNBHo/zMnZurZWBkLG4SyJ36aavXUceHXT5XZoK+4s9cORQrTJwvZvSL+PS0NrBFvNkbNP6
G+6h04XbUmXc4SwevwuycLN3Qx/SYhmxRXalnTzRoBFP1tDWpx6W1AUMPBhgQbu6t3QNAGP5yMBm
Oxy+1/eFJ93nZHC737zQl5h7YTrG7Y068rGy8+xpm6E45kvSvFB4565a1tFrjs5IowD3cO+dX5/3
haQIYuz8NcOOekBf5F1N5+O2t2TmHRtsRd+vcghDqn9GFwWpbVLBATrDIZhYS7QZth3xrB7voE6m
N6IH3gPIaqkp8QhDIowyF/dWZoYPtAni6wo+E6+mxAofmmUWV66HCnxpFemnerGXz9sW98fewew7
DazxNOW2U2Ea6yxPEFz7HVWH9GNjyC4aDWs6cgXBU2h7fEwp8Tzz3/oDdZDqvvQrcet3aX9wZdod
UKTPn5PEiymO+PkhSEKUCMYkuUrZtxeDU0CGocNa4NfTepEzjel1Z1aCNC8Oyl25ZNttW3GA7NNV
tHcBBeltxzWH8Ty0pOzY0lerjguiEeggbFgiGBOFid5sq69ZnJpRK4flspbCv6nXFnNumUE6keF0
FaKN/Zh5GZIqQUoTgftSFp/bNgloRBZxezX2PsQ/2g0zzQkSivf02pDnrIMMBVk544ZW4cyzo9S8
nCglBF89aYzHbW6C+wXwogB4VuSAm9pOzigq5vVz1hsB/SCO9RTjvs8zndJLA/jwIaVyhmGd1UHF
XIMSJ7c5nwz8eRNbfKH+4t8mwdYeMCGiJx8vdGryuWtAs/XmekFppPjUCJEy77CThznwcyRiq+DC
KArnN+T02BRbmQNIYgtbJ/ZiBuYOw5CdC/y0xNQ3Xz52ybmHmCabEYnUJHly57V/H7J679rWyI6d
sa4XszumX3l050+jkxa/hcuYfbe8mKOJQvmMuQotRorcS33r5jaOS2a5TQexxt6tb9f5ccMiDKXc
IX5cpwXedEvavUuoQF4Ma+se3XUlwAA8HLiQsktRGP4PtmB9VW01+K9RwB5kP1zj5DEfZyfsjP1c
1Pbejdf1Qyfs4QZ/FqwKY0nPYJ9tQl6Qhn7h1TmdFXu2lMwxMKPNzgJebJSzkvBsFmUbmGtQjLyt
8oHQHKy4uUytqih4o1rhnRxmq9s1FZ63PLnKi22oxAmIphUhVbN+WXtXfAnsZSCS/ArDY3Z+a2FJ
sC6fHbEJ/2jwy73LAkSEeDjVRydz5js5Y/V0wgauvCq4L8JjlVTD+zAhCTGtcTymiScecniSV7Pr
cFdghnDroh1zjXymvJ2Xfono1FVPnbfwtiigFtLjxZ3eOt8YSBXtZIqrnrmkaNgXWcMZ3tHtt7f1
wl7xiLPD0vyYcO3S1PcsyBIo84jdYFHO39FamL8Iqi/PBWoiiC+2GIfmQZ1chqu1XFVUtbtdbZCU
jWFunSjFW/dTWmc7kqf6YHE9RXCv08uFX+ZelHVLojgV2cU6xs51zvsRLF7JE6laShF5krOMjnxy
tVIAuzcA8WGa1W3tl7oozPfJEFsRosfWVWlawy2W3fY7z8vlc1k3c37Tt/hrY8g8uJeDI/2PxVgN
n13Lsr/NMu9PA07D9044rJ/qnBbu9WiJzDphBmMmmOe20y2HO5UT1+VizkElLHyPz4uN+MRFH3sW
34PZypMH5P9lWnsU5sasBpPYETml8M7a3aWYsWQX1aGvl7PxEHqblHmq6WFLg9DaUZqTh9SdkGX0
vfAaU1PrSrqNcYyR/o7oQs2fnSAuT7gWNSfMBRfqBK5xigfwljFicN/xSqB5Li0hj7TDmoPf2vGP
xYvFEf2N7KXZQorIbm40VNmm8DQ1hWXvl34aT6szud9dZ6ovnaEcb916Ssit28b50uSefaxps95b
s19DM5PSvqsp1FyagW3cpOO03PEqaFHucql2p1IM7wCAYp0Rrkb3cURmiF2OgealzAz/YrSS+cZM
przczVaNSyWW1u8g7iXjMQt9h22FgwpO2gsN4l1VNU27W8xhGjEZlLTGqtZpPnH8QV/mCruq/BIf
ybilhIGgYPMI9MI6eJvdYuaQYUhvdaGDiaXpPwnQlf4uQUOSitZKO2Jl9o+xcKsHj3rsXVe15rHY
Nu+9I/KcvkOZRCSAWURLDitDAWQDJgOlScuzH1a36NkAZbU+cPj1V+ShgvKkVTxv49DuMJry9iO9
R8haW2k9GPClHgqvyZ6TunKvO6gX34vxXPX2ls17HGpEbhtKlKfQXXFMDLb4GRWPb0kgh2NnTuS9
1UgDjzTiOKR9THW9cs7BO16YEItpwdHfl9lUnNjVVADzqj9gVm6feCPzbsvzeiWVq5OPIPhEuF/C
gV5+nM8fEE5e7lGvhX9ceuBe5Fial8hw2Qc7RPLEIIhAbdC9vyiCeTiIoirvpOEnN3kQFg8LEqVU
4X03p2+IW/uUDtZjhio43tQVPnGdRf0+y8PsAz6X811p+mcAcUs9fuH4ePDthZpNnWzHdCmq8FKa
FHDxj2k5OBHUfrH8MLiarNqQR2NDsOp6FUW8azj/MVVb2v5QF5S9DnNB/cWyVlR+0CcYLjnsUpNn
m1mh4xkbE4bEPiq2/ewnJmQ1O3jy6RY+AS2J73gX2NO+S41PsTHMJyeujUuKffOlE6eOs8MyNI9y
ypFcHI1YPi5iLj6lABOumtaStyXaHjeWDLy7EJuwdl/aQ3lM/CQ2dvTYgXvW+LcVu9bPii8cqn7/
YI9xlR1mPxcXps1lfEAvt3a+1TKRh9JsaJDWiOMOm91TEJuQudpXZTubBzk038K8m9xdQbvhwnO2
+IM/g496NxhQTKxpzvoPDuIA4pSSvuV7KGx5fTG1q8fPWHjeJY/8HcuPgLr/ATeEegLWwG93GEKR
cONu2SebUzg5kSoP3y0AOe8sw6fq0hCeKGIEc40N7sBf/nFAOO8WFU0MpV1j2tewN3dQboNdw+W6
BwreXS1Aaa99umR8actzaPG7860hvXQ/BL2PX7jti+pyi4u4uCZZxcAX41k7iJOr8wfDuDwmYA90
yXhB86ZBkaDoQmrvrpXcdl4Q1w+Wk+GC3bVleghkKuoDVBVIRGmTyxIT97R7JtcaTTIMucore6RQ
QL+yoMQ8BTGPV6cKHP64nEmC1hTDX/zHx2nEDggump1X8dNcr9kMTsf35gvfxLU0SroiaXYJknLG
l4b6zKW0aWlzD2P2a1Eu/1zndAd2qWhxfx6rzMu58ZIRB3jXcN0LWhDB927Fz+uISG5BecFuyu3C
sgHrbzId3UOG3dm7jbYQVZQixTPabxP3OLiuvF68wv9qez1NodoIa3vnbLhZxCCK3hdr7H/oqwaE
SQqoyfGs5RDM4xpVITRpV5yxHw3Vwz2unAXZvtt7uDJTvat5WCKfViamdWGGPvbUTprXFUXteDqZ
eQLRAiIhOJt6/swHC09ylE5UnRlTHajZb/M6wMpzKJndxcHsYuMtq8U8Vu7UfaZ6OrxQ560/Z4nv
PXqmI+0dFnTVNS0dsHHF7+6/hrcd5JiQoAPv9cq7MluWH52L5W9DUYbaOKIX3zJzI9nv7SS9kL1t
3sLg6g89RTou5TARFzkb+4tA9rLbT8JwD3ncjl8g3hXvUiBdj2zl9K4vC/OzPTXhrnGW5daOvfWd
5Sw+HgPzKg8YU/EW6Vb/MTR6Y8/N4f8oh2Q7uXnTcfc25oet2cYT8b/sHT+3b1zS2xd3OFeWgtCs
PrXhOrKp6FqztFRXg6QOI5y9pu9GkdGM7tOBLjMlgmAo6CjHTdtcAprpvk7AcK6NPh+u3TD9QQ8q
vlmRf7B2tDmT32AZYaFdVHlY7oeswBDBzAPva+vdu8WlUaN/YGOe6dI8lbt09jET7qz2mhqBiKQd
QmitppnkJQ2bHJSQlyTXEFi25xnvTbqQFmQbSuqPPc5dNxX8gGdvNKrPLq1G1LmzVk77CY7CzqJD
cy3ZIieS6Ow4GYZ4TwCKh6Yt43fd6Pb7kQTvtKxWfSjlSvkacW6cLHuejg2FKRl8EHmb37dGU3+d
jZIK6BY39H/ioXlf8j7BIBiWnPNP3sP/+r787+Sluf8nlrv/r//g379DlZAghwblX//rQ1Pxz3+c
f+a//8yvP/FfFy/N3dfqpVf/0C8/w7h//L2Hr8PXX/7lWA/gdd6PL3J9eOnpHv4+PjM8/8n/1//5
by+/j/JhbV/+89+/N2M9nEdLqCP+Yil3xsf/t3nRefw/fu78C/znv99l48uf/vg/HejAyol/4D0f
uqHzT0dfEPj/tKD7/X8JvKnP9poAz4Oz4sofHnSGFf5DeGcjRlo/jrB8E8LRH5a+iDj+w/I818bt
FzcBN4Cu839/9V8+zr8+1r/VvOcbqjL9f/67fe4H/wuP7wW4BmOHiNMwUPLAdVSBWagptOaF0T6Z
RlsVu8wPgK4jc2MdY3Br32wjS26HLObwq2wK1LtxwhyklrZ14QifgtSaLZipZ9WW3MxSJBM4uap+
QOIVSrOBWGlqdrPcS07423Ol+hu9kT9YWf+jHXebfZdN3/wY1P30yxb8/83/EDf5v9t5H7OXof5a
/bz5fv+JP+wPTfEP/AUtj6+KZ4l5Fpz5596zTPsfFl7hrgfNVOApDYngj61nO/8AumNa/GO7HuXy
f+08rKn5b0K4dhDg6scg/5ON95c0AGJC4YH4DmzzrWyWCOcGqihf0el+g3j1ysjqTl4y35JlW85R
OszfHdrTRpe8gc5/begzj+YnKlGbL+g+cfJHQx5su6yzHgqnmnTYRGGoCiQLAa2VnvgcBR6416Wp
3pWYQ76BCHlt5meqzE8zJysCx2anc+QF442wSmxKS8Ryf9p1fxwqPx8irw1+5kv8NHjo92WDPPcc
hY0fn5zCACMqSAv1Rj//rT+NvtSDY3Z2P0XNCu03D7GrN1c70Jy7wulIsjQfQj5i1CXddPRbGV9T
TtGyJuGbEkU/z33F3NuPN3+MihAkZ1geU/GWOc55z/3r4P5D7IqhFYDPXGTTEhfrFIGFNO1LUNL4
lGx2XnRfh2mD1TiusQ2sIZ6MaxcbUd2PrQTuEm75Uq/LGNXZ/JJ6FJGa/lnrS6vKxbZdtWVfOWO0
WK2I33tbXV5l9pbMb8hcv7JPVfViAQclyIeWqQ8GRXuat8v0QW/qCh3LGi1KzVYw0lgMVn9XTbK+
d7dh0py5Er69AXps7LoxGkHgPZhQci9XK/D0YkBVLwb9O6SI9DH5TpI31n5yKOPtvd7KKOGLN3fi
bwlTl8IR3WGNrfabcKzi698Pf16BvwgDVXiYFBrwiRkP0ZlvBPGmnONodKrqoUOTpwd2nZlvqCW9
tnuUWA7RYMwrkY6R00H5FENDX2xM36L5vza6Es4AJqTN/hyiRcKxnmy6AHRqD3+/SK8NrsSsX8ZW
uaJUFeEjnt1XyPDcSs99Q8nllcFVdWH4I6GX2fUYVYEAs2Y2UVEkWtrLODErN27oYc7pj+YQGdVC
jb1Mxw+wZ/QyBVVgmAa4E/QeupTgafNrK6xN6s35W/KRr62LErOADTc/mZ0hqtsYBAtyfNk7wDGb
5r2o+rTPa0ivy2Rp6l4CXMqDaQcW7rvWjnHOv9RPly5WaPD2zWqIWtzQPxsAxX5rN8s+6Y2uXLqD
mPJsLdjsbTqO+1nIeZ/BZvv7wc9H7l+cCI4Sp3bZreDEgz7KpTf/6ErPvq7bLbg3VgTm9xW9o+Ik
asfTXCklcGEkdn1I1SEyp3OXNP2xbDz3//5XeW0LKXErMzuph5m4LcP52hHhBwQfHrWGVkWEZyC/
ssX5NYJzcwOK72qt3tLieWXWqnawKXw6OC34Gvgo265C3dSTehLYvFiVizalrzK1JlE1jGZxu1nF
ctHMdvtJb1WUmB2tuFyGPOkjupFItYK71PK/Y95KjuzZ+VKYgy0jAypU0c+HONPS8GVoJVZrC7nt
lEJ9VJfBu3HJnjC/vtBbDyVQqR+7Ro4CSWQMBhA00/+AeqtmJvm7GclPZ4yZ2iCU5CCjDhaUU0KC
GeVb+tWv7UElKl38btMtWCHUITFylu1BOPSgtyZKUA55b7uFAVdvq/tPTkBzb+h1tJ7hn5454T+t
SNO2zexkzHpIrdtqKCmvunp3nSq966UtpWrapJHT2s9zsULAmDVnrYTkRlXVgE4qIwsMMmVCADua
W1vVys2EGW+WX4MPC5qvGEg8dGe6m9Z3tJSIbCVguyaB1LikbnCcm6K7GNOxOOqNrgRlCzc8hW4m
I8fr9jB5DmNua35KJSgnyniyqgsZeW0dHPzAeEb954fetJXL0/ODcnB8jinLcb5gSvY+b6Tepf+7
yNHPm3uOG8h0iaSva+/i5EXAyNCbtBKRrYOEa3he69TY6DF8p1ig9xVVldiwp5WQoHgV0Sl9TkfI
os7cf9OatSrtuiKGmo9OIyN7gaE5VONLbGk5RIcUln89SEI3CSAInpGfK9SmwDoW5aR3JZjKFen3
rUVFsZRRM5v3k/Rh2WTj/u+X5DzGX6RuphqSoWEtbcAhtYxNZ+7GDnr+XuAv/FJVtlcd3DyUb+jQ
vHJBqKqua42Quml5EtbBcuv1Nqgg7+Hvf4vXhlbiUyQFlLKexe9bf90JxKag4rlaCid8WiVCk74x
h2WwuJJFfeWH/bt16vXKm6Zyac6bcHNRkUhsawgX6oyV76uxfePjvrYsSpQ2+bJVSwwwcrXWIyKw
OycutcI0UFVXK+FZyZZxTbQBiiCLcFHMbOyPOp8zUJVUSTjBFo6cWyGuxf3ySDJ70BtZidJebEYB
NxlafQszDNZ4E+i40ISBUII0MScjXKyYtfZ9sDt+8IFud/LGcXuOxj9HKT2AXw8Xc8J2HnIzoCfE
P4Zd0DqdeKj92ms+xqMXPOktznkb/XRdCNkNQCNZHEC5lwXo1S6MNdddCVA7LXnsBKKL8qk7TEt9
OZGP681aic6i59wa7LCLzP4ZeQLQP5q7UIlNcwOw0mzM2e2rm44GNMTU7I0Pel7Sv/qgSmS6Yz55
dROw1HUKx3sCi1TkeilcoIqOwj+em552dgTJNb/s1qA/rE1ua91Gf3KfB2UqYlew3mEd7MsR5tBW
6H1KVXXUsKcFrRtWfAnz09jBCF1irVJioAqMsriDGQSEJzT1C9QpbiyenFobUJULhY3kz0vrsyD4
+kJ5wo1Rcz3Ou+engLTmZAzSjqXu8T5rw/BU54bW1fAn33k7cBLHzFgPp1phxIod1W7NoZWANNGw
44DygMGXxWFBkCFI3hIufSVsVHXOzq3LYljZIChY4uNX3mDZprlBlIjMAIzXue90kbHl9gPc1nUn
ndzWG11Vv7TobwV2iIiEi9zADgzdh1689Rg8311/cZaospcB+D/ApBQOg6n0UeEYKQqvi+UAy1wC
8Txt67rsF9Oter3DS9W/RNsxLca6IpZ86zC7/TfkpUrNsZVrtIi7tWvWWUaF3ADEx6EALJbrFVeA
h/waUN0IyA86ZhfNyxkv1l0hzqE5cSVW19wyA8dl6GZc3pu1/Sgy/w052Fd2faBcnpXMhDUWFuu9
dRGaPru4Mk5aZ5eqeBkW1RjkCTm5CBIExsxSiNMA09/XOwtUucu5waVygf4ShdUmdlXGk84Hoak3
eTVkpWt6hii6yNpyF0IuOLmgcrTkHsNAlbSUFq4Z0FIRodriYL8EHtSDXK9gG6gilu64Lci0EEJN
H0aeIFb9par01kUVquSxX9jTxv0vSgQnDpsppXUh0N/TskhhaZQgHavVdsFcdxFPo32XIcrSaPn0
MrQSoTDGA3/LCaMAZzQ6FvdDN+mdwb4SoSiP5Mkq8o5l6a7zRR5o8R61dqIqU9mbtpjRO+OiBp0s
/OQE7P293tD2r0fWAsPCTsxKRrOHAHoCmrzZtaVdf9cbXklyUbnJvbhcgUpUmfWwpN5y2W+h96I3
uhKhoR2LKs07Errcfsll+psRhnq17EAFHcFO8+3RKruo6OOvviHv+mzUHVvpgWZpaTQzemJRKcWL
VXT7Fki1XnSqoCNzGv3GRTcvagxozEexCJwgltYLJ70d4ynR2Q3hDIuWg6vIhA3rFPOBPtfbLqrd
emY4aMc3xJDfz3dbFV+5na/V1Ibm/etGb5yuTHD9IkUy7E/SCyM4g4e/34birzOk3xV7fsqjU6fw
jbiVMhplHzd3oMAXeRlCpJvolVnTgMzU5n3MpyHIj0i/De4hdfp+0vzFlAgGP+KUYdkgIDZ3P4oA
ETon6PTAVIGKSTLyXA5Tf25yDSLb1611lW6u5kPSU8NXGBg9y6GLqm79WDvhR3LL3/7+k7yS06jA
I8QDl2pC+ikSzWb+gFIXHDbZGG8VTF4bXglgmEar03cjb5Ag38N67nfQFvRgBoFqmx73bYwEK8uy
9un9FLefU9PRvLtV13QTvAXUGjYLAM7LMa6ftsHWq1CpmCMfWF830CKJFqc+LmkCFaV/0PuaSuwO
KLm0Beq44ICQ9IiTCYm9UbPAo+KN6ikrHUOeU18TFUGSmApWsd68ldDs26TMC0Qzo8z0frOn4FSU
o17Uu8rFKsb6rDI789RI3MvJmxEEq9O3TK9e295KYJZU0oHVBaSPdnIvK/jwRahVpQ9UbFHp9n0z
oYYabdUU7+Kx8+Glm9+01lvFFpHHuDVEHqJeNF9K0SHRZAGD0/LECQMVXeQuqwdxi3rJsMTvs9jf
nbW19WauXKpZZ1vSOuelLh6nO9k7sOLhfegNriS9rhX77oRQY9Q76JF5vvdS+ZtmOUbFFXVGgsqw
NLvIDoqH2Flu67bQ3CvKw3TcBqtOAoZeJLTRmGS9Tx70lkSJzBI7HJ/ycxuJIf6IP+iDPTmaQyuR
iZCxMw8IXUbhmN/EY4/K2qxZvnCUwFwgXk3OSNR7k3zmDLjpqlovl1bhQ71dFNCciflhyS58I7mu
wlavCqDCh5qsD4NloILpbwUClNXdODePWt9RBQ8tWz/kyPq1kZkPz4sM7hC11LwrVadxOLheJjam
7Yop2hLjDlS5XkSq2CFjGNDICYlIq57eB236IIShhSUIVOxQ2K54lzscsM5oPqWuebP5mvFoK/HY
iMl0tqlqo6AznzrTGHaJjZqL3pdUInJY7Dkvzhca7JXTKhl8mBGJ0htciUmor12VF0inFE1oHMfN
Omvjz71esqm6iqMQiUac5F7w3PgCYZd3KR1XrYmr+KHK6YCcI8MUQU39PIXmY22UWgj0QMUPTd4y
IZDBlQMPNtvltbHskmlN9WJede5228UfptQmP0GNHT7jKHZYeOvtcRVERP4AXzL32sgf68dwEB+G
dPmst+DKXZlyNOH6w7N/nvx+n4f1YfXftP96Ja9SzbaDEW2lZGYbttuEipEokPyvhqPezJXoDIxy
aupz8RmleETs7AOEZc2PqcRmDo9pNSQFOa+f1x3NRVSMTFBQehNXgnOOh3kovLWL4gJpURRV7lGn
1Sy1WMqNWfejh3QGx+E4OkDkkZzNMlMPlBOoYCI/s9vNHPmeCMIg0Zg/yaTXu9hULBHSyPUkMrII
30US1g78R/wftFAhgYolSizb972RF08+C/Qo5wqRSxMRaq3PqcKJMvRb4qnp2ygjbmYz/Y6xoOa9
qcKJZhOpSXxGwbOg45Xt2iJN0KlO4vatUs4rEaqCiBCidOO0ddsojruLYJ2wQ8n12iymEp9zlQ4o
2RFERpdif5COycFYurccNV+buBKiaemhcsJ1EaWdd+OZzlXg6w6txCewDccoS+huS+OgYNimz7jE
p3qnlqnEZ4x+gj8ECzmFLI+9Md2vmFTobMQ/OTfXbt65gwuGaJLIvKZmOeyN1dOqdvzJjXkLpsEI
GxbFLPObcJN3+J5ovQV91UiZgraBm7E412jydVc2/XVja7Ij/T/hiHCehyXAYTsOI2pwZXe/ocWj
dZL/yQxZmpDOVzMHox2gbNE1D7ZpfNX7mOd9/1ON1VlHw+l8znEXsaxdYGQWEjSBrTlxJTZLUW9T
kZ7vTsc9yWJ4mgLvSW/iSmDy5HbQizHaqMvE49QGOM90H/WGVgPTtu0aGKuMYjxIaguF2SnUCss/
eRbnIe3JzaXjhCTTcovotnWq51SvLuarCCJECcRslnMbjbZxAYniZTCCT1provoWL7Lym8rgPEFM
DuJjtjdQ9dIbWgH3lUMHfRWd82gdAnT20szaJUOnt01UAJFlNgUC/+zvySw/O9V44yau1nWP1eav
oSPRyIlXg5qvcKqDaKuHaYu1nie+ajVsd3lnA7UjAQrS8puTVt7RbrJCc3QlKq24nwU8RJ6y4YZw
HMaFiHF6erdDqMQlFHTbxayFJrP9XtjphduXmiMrYRm4Z4uPifO7QEX5su2HeYeKvH3Q24XKhSkS
ay1ky0YRPqat03a9WJ0W9M5XUUQxujW5DNgom5efPNt8Lwqh9UT2VRDRhgHb2ZWDWefNj2UpTrXQ
K+WhdfLr9q4aL/SciQM2QCvxNCArflHIatJ6avqB/+voiWe3jajpasjFu7FaI2rL5IPWl1TRQplI
gTd2gDQ830YJGIlGzEz0hlZuy9ic8iDpiRyZoigpqLqlpd5VqaKFuINre1vYJInvX1Jdv45NvSNQ
BQvBB0jq1uBDrtnwuRLItGL2mWhOWwlKYYUYctWE+5aa+8Ypb1zzLezneaP9GSDnB0pEUiUs4erR
/t064btfKmCxXzLP7uUJi01vuxRhb96vputIvd9FhQ5RZI/DOGOhQuHed4l921iN3pGrAodS4QMj
jEUb1U1Y7YEqfik9pAG1dqUKHIrdcrA3i6J74Mc4H5d3TrBqtQp8FTLEVTHGTc+8+17i7BZgB+fU
epAK3sa/ngHBkI2lJ1nvYcx+1JPzNHT4Rf39mpzH+IvNo6KGsHkT84xub9Sa6b6sffkwObmPbeqs
d6ir2CGIJZWNg1dLaosstTs0X/Mpf6u68srW95VLlDpCtq4WJfIqsGucbcvhpcUzq8ZjKxzSfYJQ
/j12QJonhK8EcRZLiVkbaCIn7z9Zq30bjINWNdRX1YuGsW4TgZpmtAmMH4wK3cM6m/QoPr4KJmqw
aMJGluYKphvOj9Q0R6A/MzLwf7+Jzsf6X2wiL/x1g1qOpPVBfTvCJnh9MuMl/+zIKtULWxVR5GDR
IQOrZmlmv7myLYxmmyqf7/Xmrlywi9EuqFTT5PMmhKiR3KzwaO1nvbe0CijaClhhmJW1UTot8KuQ
OHYmvSNHBRQJHv6zj5kMSsFWXu8Qop8kRoPbG7fh772gv/qoSvZbew6a5ThERWj5YeuHheF6N4BN
yA64h+ImEwZj84FabPcgU8t8qvMBF0PfrYJnHGCK63RwgvyEJbS4PnvfPYWO0y1Y5SX1+2zAaqAI
Syl3XWYuz4Ph4Y3HpdjHNzgcozxrdIw1tVN8xpEveoBaX9VOqru+dStrq6neddeya2/zRrxRjjnv
9L9aLOVk6OetDqjaFxFOdbi5ZejF3iyJFNfbbHcgPaeyeYB2GGe71G9KvctSxS+hsG7jOyN52iPf
+pvrb+irbkWX6yVxKoYpW+bJnctJXJEXviCDik2o8V0r6FTdpFI0SPIXDO3at4Ds5aa3Iip0Ccmq
Ycok4yZLuQ8Rgx3KTC/pUZFLU2xlfs+D8MrEjeX9+QZGwH6uvugtiHLF1824Ys/J6BIR32VNDm32
rDfy+cz+qXCFprssp6Rlqc0Kp8nrEMNIvZGVAwLBaZyP40Zc1f3RMPGrQ5pWb2T1Wk/RrVx6Rvac
9rj24c0MGk1vaCVQZ6f2EMhmaEvkCPBvBwrLele4q+ThKXYocIPYfLU3JvskoXscbtV81Jq4Clzy
1h6fZ7sTV3gnWwdM0u6nGi10vcGVCzyPx632AwZ3DSzPvJMvar1PqWKWkrR0+gXS2xXubgcv7HC2
+KA3Z+Xi9lBX9koLeySryJGtDnZi1urB+qoOUp4vczj1jX8VuF6534Y+31tIumuuiBKQ7hAbZVDl
WDR1Zn8IxzTFEnAp9RIORwlKMOJxYgjpX+Wel10Hnpfiid1lbyQF5zn+xTWnKiEtXmD4ZdD6VwLj
llsEr+MPXbfobnElNkVn2G6/+N5VOGO4jlVJl9ua0aPEJjLi87JNmEpa5nSwmy+Z3PRuSRW3lIkw
nHtr8K8GbIub+LnbNLNqFbbkxqPpIB/EyPgAHRLXesitNtQrEqrAJVS+ykLGrneVz9O7eFtu+1mv
deyruKXV2XLc+zzvyuxSRL27uNrNja/5lFGhS0ntZ663zd5V5TmPSJbfy9570DpRVOiSFcIMwZbX
uyI3uZJWEklXL1dXkUvzlLeYjdUeh/eaXWJyOF7GZaqHyvNV2SNpB7gLj8K74lxJT4FhDoehqVIt
pK//u87zTwlEv+ZOP1WEziSgdgZe5A16gC5fBS7NM1hFrx7x9ZrF/+Hs3HrlxLUt/IuQbLC5vAJV
Ra1bVu5Jv1hJd4IBgzFgY/j1Z6zzdMLeRy3xsKWtSO1UjO05PT3mN0oRZEXDzh1UR91SDeM1ujcb
v2807S9pa8klo+ycPhkuQH/mVGMSZKKzGD1d+XiBP25UwLjj34oa/88he5QuBSiezuGKZYh2pSdt
2696Z+eiw1G4tDDJ5Awvj/sM854fuDIma7HObTCfO1WOBKRuWQ0IqBQ/fRzlLcJFr5oWevKbHgLn
LtO4ITLg9wbYplYMS8GG+OQeooe4mcJBdIlCDK5rA4sNCLqKlbn4XMyn4Z8LJjOxbilN+X2tW4BQ
mBHwlFiauj3XEBIfUUjot4SJoJwYvLLG0sFCJwyzc7nhUcGkNIXtplbkPsO5g1Jxj9bwXDJ+1C9t
0FavaK0g98ah0dK3hQyzcwH/qF8agfFTw1yTuwnMxzFUn0wfnBLSxEf5EhwZVTdKt9/DPvwCOgco
ebD/OBWCjuIluDiNS7Kn2x1Aari2NdnXNfHvz43N/1yEHRzfdtPLHX6VQoWo3zTu09z15xgA8VG6
NHStD6M28ffYxs/x0F/mjJxLyI/SpU2OHOyM3d8zTSo5h8Wi+pNL8LAzdxF0bBIevxr2Tvm6ZZ/Q
qXwuNTzSj4Z9gmsnhe+n56O8jF0N42eR6HOF9aNyCW2QGehkLczLSJLDuPkySHHqGOdH+hFMLumM
wAnn+xGFPrw8dvCpZN/OLEN+pB/pGLUx0mTrHX3QUAHxZ23Ptfvzo3JJhCM8OOfA3lGoL5NZwmuc
nZptSJL+3Dx2VHZunHR3mP7ljMGljp8qQPMj/EiDNecTKuy9jf2lTcXViV/nZvoQMFu2jVJbZrFC
1vVDzBNepSMc2c6NfoiYSke9jySx8PQyMPYApOASwVvw3OCHbYnG/ihsWmfvauVwKafP9clWJ54d
bplxy3yT6trdx8i+zPAFhhLtVGTg2eGW6SJTM260u5t+VjmcIu6BSn+fmpGjZsmsHm7YIFffJU/u
6xSU9RSfCgz8qFlKM5cCKI0V6BlAB2qAZ7ckS3Aq5+RH6hH3LV0muFpCeBa5S5BlPK8zOG2em5bD
vuxNC74p8fbeDMGHvV2vTRf/PDf0IV4mgB14Tlp7p0F3F+HwPt3Vl3NDH3bmxtDu1PDF3oHHehVh
9iUczsnweXrYliB4OosrhL2PnbqpdauSk6AWfpQsza3c/BrgV6sQLlRDEj7WKvn73IwcdiVVrUAD
2GjvYfytJuuFDs2pTJCnh005LAoOlHGGkdEJv/f2Zvi/oYneFtl/lsPghfNnUAgHxWDFsdp7Aj+r
7JL0UwI/LTGF32s8dMd5MrP2XJ2JHxVMflkJ0ZnFYR41jyFomcsYnDvJjwqm1rJMAnaw3LNuLARa
CcgUnhz6sD3FHo1bqNly39pVfIYtc/MkYFB7cvTDDo1jkyAIBcs96uERCWRw8hh5vZ2LQclhkybS
tbblDU5ceBenPCu7ujl34h5FTBFh6RoBw35fl/gWZfMTgJDXUxvpqGLSeHsFSjqY7/ucwYldVGOX
nLoJ8iPtaIfVNY1Wudzjv1J3ifTJYQ8bNIl9m42qWe7UBQVP2ru34vOpyTgqlbKkxemH8sbdBgkg
LW0FtM+/KWfelsF/2fxHqVLEvCNSYTaaZBGPK3ZRFcTtfC5qHrVKvY/HFe5E831q+edoS/t8yGZ7
bt8c1UrwsjIESvnlXgd4jLZT83mU03LqRoVu7sOhOK9RBlzYfE+z/tomSdV6fqoUyY9iJSmTtnFw
6LzvVH1sw6nkyp+roPCjTinwERweYN107134m7b0L23puXoh5JR/Tkm8pFPaqmW+h/oX913ZZc25
9OeoSOLKmlAsmGyh9wISjSuQJufi5lGRtG5bOMJ+eL7X/bxWse2mC0+X+V8O1+S/756jIikLBmoT
wBgQOtvoYYVi+YcZe15DwNAYuKQGc03zyICqfG7NHzVKZIOpg5vH+S5rsudjak0BE5t/kX/8P2fB
UaLUL4YFqVPzfQj28TrG7VgmQz+cu1YciUddsPg+nrB84A5EnhRNEKWnk8xgfpQoSfSBS4hFp3tG
YZwn+/4bX9Q5chjcJf9c+XwIwVEPzXTXWfIytO9hH/vx1NF+hB7V3iwM/TjTPepcvmbRP53U5yoU
R53QIhs/DS2GnjRalHBY5vFqz7UQ8iPRaJ392o6ANN/7IJjKSU+khFfvuT17VAStimoYu7PpTin4
N4o8LbM+F5COaqAITkqrs3q6p1takkTkA0w9T33KoxpozQhQSayf7o0W1338FRJxbj6OeiDiU2C2
CUCYNIxKAAOKdDl5zzrqgeK9CWUABNN9evMuzXyejsO5hOhIMtp63aE9aTf3Xtf1t3T1zetO6vDn
udk+bMlMy1TA4czcazBYuBJ570+mREeUUbpscrAdhoYj8VJ2m22LZBz9yRV4iKLa6gAQW4xuaHvr
tK0gDT9VqYUF6Z/HFNB9dZ3VqkesC5cSVi9DJS1kxOdm/JDgjm/9ZtE+1HcKNRBSuffpeO5Bjx9V
Qc3a80YQ30KqQqEWFoNav/Tz3p/jKPMj0QjHiRCzxPhuWWlp9u4vG8AJ+tS8HLVBTKYREPsBr9yc
PSxblCcABp4b+nDvlLANnhxrEjiP23INPVwTFJhG5wbnf66WDQwSG4wsrtgc5TuURzE9tzePMCOy
NMyYpnGVaRy7prLeb8uWunPJ4lEbBHHklNS8dlUXxE+BlJfMja/npuS4N9OZ8gVF7ArummtOpgym
7M2511MeHXanWtc5hLTTVc20fZrgQpKPQXYy7z8ijbKgR1VifpsUW8M5LknvIJKf/OVHcVAE1zK2
+sxWWQ0gaxqucYHff66IcNQH9UK6QPkEgwvxEeiar2I9l3AexUFTPw7zNkSuCtRY0FaWiUvObcyj
OIhKswVyDS1uhbJ0YQp90I9TS/AoDLIT7R2LN1cR3n5XQX9du+nkfBxCJoLkNkm9uoob/zi65prt
5+h//KgMGvGMF0ppXOXaXlyzOqC5Yzo8d2E+KoNgW0JbPHG4avJJaUj7Wezm87npPmxK13eoqxjr
qmWhz2FdA94b0nOaA7R6/nnCIvd2arAOC5CblyxLNKrN07mj6igNSgbSaCM7V63zXuAvukWJO7dO
jrqgeSIdbzp8zL0nQZ6E+hLw/WQp9T9kQa4VoyHKVXrGM8fW7fEFFPx/Tn3NozAI1hSOW/QjV9qb
297HOSbpXNQ5aoJIumjUyTF0wrtCzU0x1udsV/iRZyQmupmkw9De79fMvUE2spOfMvpzBU7WEIDF
sXNg5Lrkemg/p2RqzyUQRzmQQasXn/zgqqElBY/sZYhP5lRHIVDLSe0o/ldlq/iNx6tCmvjXuTVy
2JQNy9p9WLBxop1dNdEuT1FtPzclRynQ0G/z1LbSVb1uP4bdTx0kp2T5/KgEMoPOwlljsiPiERP4
rTbLucT+qAQiwMHqdsVkNzOAN0re0Kt07rJzFAJpBggYxVMybNiHPIYdSAy+xqnveIQYTRQ7petb
V9XNXnbJfRn1ueB+lACp0OnQBYGtvISLu5U5jIrPPWscJUDETJshA06/+s13s0nR7byf9F3hRwe0
rG7jjtb43Vk2/VQ7/+jU1p6c7UOcTBQJoJPH2DJ6sjQtyL6fHPmwHxWVe0xwUajsuOWb+DWmX88s
EHaU/yy1jPnisUCgpymh5M5XZU4FA/go/XmskjGW0zyktjKex4CBQKW4dHNwcvS3YvP/kSrLtItr
+5Zuz5TaEuKUr8wpf2q62VEB9HbBTtYJP32Ottvot9uqzxHo2FECRJMw9LChsBVeeE2u39AxWX1u
U7KM/Tkpc5MIFDciW02sywrb7+a9z9b5X7Kp/421//kMxrLoz+GzZcd1SZO5IqjIkopscgpe5JhZ
UXDqlPioWtqmeIWcVnkDs2GCWQ9f3XSbMq/bmyJ9w3KyZb57kbs3awNDTMXOlRZZdriXCsdjHKB+
rqiKHnnrS5CtTh127KgjSh1JpzabMXS2hvnKg3uH9vmTK/mwt5u+5q4J1rnqiL34Fn8BQLPnMFns
KCWK68jKXkxzVQ9DX3K39Rc4pken4i07qomESEgPzc9bEpwYpE49W2v0+S7iVGbGjnqitu1lR8mA
X48ve29aI5+yZY3P5WbsCEKy2VrDK7SZK+M+g+P03Nn21GWMHTlIXCF3cquaq5EKYA8p/Q1fv5+n
juwjCMl1ARc9jDarfey/M163eBI5Z9PGjooipyMmk7Cbq3RuqkalTU7NOYkiO0qK9r03XYqehMq7
McyNcVsOsGp67sg++qlpUjd+p/iWkIN3eZJEbw3o+zkSDTsKi6wzel4M5twiLuQ1FbpYUv771Ac9
SotsKxxg6fjpgstvZFnv0RT8y9Pr28H/X07so5LIhc0uHRP43WFdMh9VWXKu+5AdlURLv/RrPGOp
hFSzAv5StNhh6HluSg41XbKOijc4Yiux6O/a1684w/5l+/D/Z0re/vz/JA5ujcM6TRWqUhkbHkEX
Gh5sFm0EfaVz8te5n3+IwxSNcGQhHNtoSNJ8Hea/hRvPlaTZfwiKGvjJqjFEvODtLZy/+yE9F4mO
eiJE9wANpBiZZFtdtBEpCJxNzm3Qo6KoXkY6DjsGl4l5Fkbh6cWcepJnRypS7DutObqmq5iNQdnH
3bugFucKD+yoK+pjFk5kjeZKvb3dou/7r77pTmaxR2HREq371Ixsrra2eWZTX0yLOheCjqoiYcDL
SSKKNVg3DQqlUhRAuZ0zTmRHWZGcIr1rillJx6UaZFTiTn/qgY4dRUWxDto+gKioyhp1E/FQpH18
Sq8Ep/E/9z7Rvok3YNtgDBagj8Llsjn3tsCOmiLu51QBOIJl4mkOOUgan6p1s6OgKIwn000BBnZw
fnoO6qzJ5zY+h2xiR1FRm9mURKGdq0T0a10uoxnqfJQjGmROHYVHaVEIumcKLuHb1xyLkdvPUXSu
h5f9h66Ij2ZrDBJ+5fuwDKWvVpvJc8fVUUNkpmSEbzRS/l6x27pkuczIuQV+VBAFVKHvS2HoSCUP
KKGUcjznr8mO8iEBuMjuIocFHmTyuRM95lzhafTUtzzKh95k28B7kqFiUU0fZGDltU+X9NzmPOqH
9p5lEzUGozeyIblWs+4L39fmHJ+CHWVEPNiGlqtxqMTQq9wghxu3+lzEP+qI+iWcjOjMXNlpzyEM
e+wa+fncrB+qSrKds9nQ3lQwv7TXVfK9CAgMA86Nfrh9bqgPLpPKfNVkKIBz/Rq3y7mwfJQR7VHA
p27cfeV80JSgbU0Xr8nJa/NRSQSt7yzjafOVVumXGmXffOD+XOw8aolEBz8DGpqtgpHfDLCVC29z
1p0jsLCjnGgK2YQXV+GrPtmWPoemI+qLzGzrr1Of9KgpkoMGg8rjkwb4yXZtL7H5N43If5dyMnYI
oLqjtvEOnxQPr+53hs/LLvWwTn9rwxRoYQCKt1+CPenny7l/S/RnxN49GbckI76Klw/BHAD0dPYr
hIeRh75m0In6inc2X6zKF37OloAdJUbBxkAnTzFLcp3ftQm90ZO+OOwIHkq2PeiXhvoKVwxAHPWu
8mY6eRE9KoxqJkB/nydfCdZ0n3FfD2y+TWH0b7c6Sv63MvRfLqRHkVHbG3TgdtlYDWh+Zp9gTSwf
XOwC/iQXNNB+AK6Njp/mumvgxbvt3ax/+HiNNnDWxKhcnzd49RoM/JeZ3h/gVgOkjt9rOX2kfczN
I52UbR4mZ7blZd7qJrt0BD3Q9wUor6kcVMjtfVviNX1mcCmjl0FEsHVwvAblIRc8q7+xgIdpoXYc
AaUSRk/lzGPYa0ZZoNZqaVAAeGWhDfi1Wwirb7GHbup1HVNW7Hzz/oKXygfXh+wLkij7kxG9PPMv
4/vhIj/gii/nOr3OUDv/bfG3bQWHWUhcgesHulGUkvR3gPdIIHFwbNSAHjRJfY02zfRH2obu9+6B
UwNXrjcRbFFgH3HXPuL9P3TY8erFA9XrSrZJu39pR6n8dUnjYLsmaDud7mhhUuljMGfOPPOeD9Ff
wKJvtopgtdAUaby0n+d643UhOCSJhaV6VPe+XuvppQc1dPsUbzNvyk6jwa/o6myICzgTcMg4h0iq
BzoyPxZk6Db2Di/MzZpnIgyynxsmfbqDUWthiamyqP3atF6Qe7Cif7D0sVz6axr3YV1kEd4HLnHi
g3cr3yW7gM+wpQVjVsTvtqYZPqxh2+pLLe3A3msgJ/BrlmF4w5HplBSmnlWa+6UduisB8SZ618lw
UoUBVx7vU7sDpVUOPdpvkm6F4H9ltg6KbEj0Uu4eKvSCrAsFad2IGMgmyrS+pRkEdrlh2f5lnSHX
ytsoHYNiJV3N8n2zSYd//kaySz/bui1SP9mvVikKrqckq71FPA6SXzsIVlEViZHWt4jCtz23YwS/
nwD4JlsIE6wPCREJ4N2QzNTFbsbwB/6aGTTBRLkHXPTHOAf/cZy/2TaduxyltCSrGj4TBxBRiEq6
Z9hF+TJEsX21GduEzOewdnve9jraSu5FMFxtl25NMdfgCMP8Zt9FoQeNvuk1StL5Mo0hZLNMEdEU
YSq7+qrEzHxJIWL+sba1d3lAtIYvx9BaUaaky9wnY1nyFYUDIctx5dmU92IV623GH6vKptGy540y
LH2Hp4N4zoFFXvVN9Cn+v5E+4TIPYqMWlXcA/PhyslZu3+iWSej4wL5v9a+kyaasJE1voycFFOav
cG88uQVp4P+eYKHy11Z34SeaDl2MmkUTTB9E3e0EgJl43R+5XAFkLFo2jfSyiDBmr2u/cXK1da+G
+2ZFqG9yTTqTz9y6d8ZZNVyxtyJbaD6N/6wNQ+VcAKFtK/gHBe0t2Fz9NYvRwj1awgwQllOffF65
Dh46hz/JG1Bdkq/LmPZqvICVqXR3WWfH1PsmFmr4jdc8Gl+AlQlTCy2xiOIHv0RASOaDq7kcig7P
QmOUxyRqtgL/2G16GUFhcDcTsDB9GtfxbQ0ESY1jqR5rfC7cC8VHtLE19GNng2aAaeksqMlHU6OK
Frf9+HmghDT/pCbq639muFCYkkwCKXbTqLh/bIDv9vchprt6t09t/EX5LoiKjriVXyct7fyC0zTw
BWusjq94OU3CHPjFrv+M9pEo+1xrKh7SEe/6aIkWc/0wxj7+rWzYQ73LkmF9HoYB6ULYu/krsLUW
rmvStr8X5ZZXLb1I8n7EjgqKeQ+7/mNr90CUdEeOkYPQtkZlg3zJ3MiINUGCWKYvPhM1uXWBNfWl
RaoWFCZN6uiSoMusLue0CXQuk5kHlzYI1h/xkA7mrru9jHacHfmK98636f0QZg6xJkUCKQXLpdiA
F57e7fV8GZv5fRdM2X7BkZDgF9adwOk8pIKR66IEofcAzxaalhE6XL6YjaNeRuM5+zHRKHlMI70+
x1PQ6ocsafroxuFxEV4ZNsHyjAD40G9jYYCCtL55zta4QctKy/bnNB7ME8paiO4RdCNhsSWDaK+6
S1aZbwwvLjk2aPYXiJ3bSyaZSgqgnb+Hrcn+4Zmpf4YjGYf3Y9LsWAkNlbSISZOW3tAOARGwTKDX
NgFmYQgXrE41P5lLr4519mEYiLngAUqWgPsMF72IW+N9xUirSy5Rrp+T6DZFlOQZ3d6J3k95JPY+
zwCHyyUQT1iX7XukETZX6MQtrA/WfAeToMuSvRRJbHOhE/3UhuGzp13Jk+mbWAN3DUnblBaGSCVc
yp/2ZNpQyuvSoFzg6laK3mWF1IHLcgqO3s3X4F/hdFbJc5aqT3abLM5z/zMRYrkCzsrK2HXrp8TV
ujQtkN0gC0ymyOD9Z7Fs0xrHD/f+AUS7MIcJ06eO4QYR4IRHaBs+b2mA87A2Wc7wcQtoKGjO6PZM
N3GjrX/O3EQuwN57+Kf2sliSrim2mbyo2H7HNMYXA3JjhULWT8nEfomitYSsVZT91v6GH0lzCSxe
lFMYnSEB8OoqvbxtvTBFnZGlIKNFWLH0lfTpO7slD9EIrWDDIfFBs/CQJ7W99cxkTyNTz7X0axnH
23s1TGN3bXzwnXkEhK7uHhe3P9Na6FzQ+bNeu/RhjtPpUq/x765xL6LDc3ExYA650gt2gvaFIekT
rpz7WwQAlt07jSNoCBZYYIViQrYV8Wi+yiju8tRLV4RKBgUbzYc6EUkVLgJMdE3eMzSRAIOiikiG
Y97ZKW9Hgv8mGdCF4KD7vSjOujuKFXGd0xU9Jh2Kzvk0KP4Kv/oEkaYu8Q8SQ7nD01PmY7LPr6Gg
8e81rpe6zFwTfmp0ZLfSOIWHHhq2XftEOeWoHThLtxe4DSXlSgYhbyJVsivw76NhwYO+ptcElSn/
QHREn2MSSJ0zgV7U3E86/VtvfCjHNgrSe6rq+OvY99zn0bb4b/CJjMk1m0z9dVVqnZHzoS/0IQtZ
6rEyJ3CZxdjsnzOG16dLCjBo0W9D+BX2MHrKp7aZviajEb8ngZfTx763mB3bYU9hO5kEhtNNuyOA
oFD2EgdebR+mIRPDQyJIGl6nUBAorvtgYZeRTj0rUzUIqJ2GtX6ZeT3bm4pY91e/L92bYl2yAUJk
iWUVjvO24n12y2wpFoXfytAuo95HWUP/nhOYy32WmiibhyOKraiRruYbUb2xSKrSRlVNPQ5f9LKx
8btekvX3EkO1lE9xBCX/hIwYb7/rQFkJKHiYvjrZa30JrQKnrhs21VUJHJo+Esrq7jJqiQVpbIp2
TtEssFCVNpneLesqdqQm09LBh8rb4XU0o2iL3g4RxcHSkiVHhZXP12wedppPndhMgaZn+s4A9d99
NMBNzO+mmRBzHYmd5bWlNXLDLELXcbH6EN3A+FcMy9WNUVsyTUiFpDnMthJXwSdg3mbonyl9ANZj
Th5BaA+Rj/F9ny4K58xXEka7/4dvNeSe2plguU0juNwl+oJb8b6DO2l0N1HKakxFG0e5c1TKgiRh
j3MlFj5f8T1VxcHZBqvYd+js46Jtx/fB4If2HaXx0JQcKS/NFw0s1CvuLXAJZ/PO0ouQ3StYiw26
mkiKULq7bdtLm8j4sfWMy4eUigX6mjixEjLAOa1z1+7mo7fp9IMZQPFuCjr6oIhb2KYXrJPrbx2k
MswleoM/D1sADOdgYiUqMPyRlcQeTRSlW5C754FOp8el1cGlQyD/wWzEP80m6B5g64ILRTv4BxyF
VL7waGEu7zrn2UMmRctwBXBAgrN9/905Pn/BrS5NcjVOdVRMIanCWshL0K39UrogNewWscD7QjtG
/fuFtstWRFq5Emdd+m23XQ1SOFyJB+yxcfgWkCT1l14hF3gyOHn3dx3S1dzCdPFax4MmP8kyR3uB
y0473JZg6/Rlz6j4wFKWNZc9CBx9SDxj2aMY7fYJzpPyN97WnShmo4fmZpButXhPWg0td6aeFtev
4TvVvSVGg63huANWov4nC1sWvyaC7ZdxG+akwOtf5YH09PkMz02d1wF75tOe4YYI45gBVib1NqPQ
xiJW2pgJUsim65CPJRF/b5ox+NBNTiISLV3yPl0Tad/tfB6n15Vu/c9hHXyIvmItg3yTIcLTPEcT
iLvjHr7wQbrXZu5G+L+vzTfZbt58q2msXRHVaDOLsjQISmwAkAKEmt9O+M1MGU77dJkKv69Tc1u7
PXxw6dK0oNftzBezxl2YgN2kviGpU3E+sLCFmTp+yMc9y9pfXMr1Pcrl0ecm4au+yH2R9xkGuEiS
lnhT2JBxQB4aKH/K1lN3qZNFVhIvdbn0e9heyWB9/di52YuXZiLis3H8HbyyWa5DNE2GcpGXBB70
UbE2kPBd4sg33eM8RivIaSpawNkTG7pcxJjJy+KZaF9sG+3BDbYo5ClMp/VrvUbB8xAkbCmjWGmU
ENCSlFT7hHvFhZoomp7rOZQ/fTvILifIZNfLxKlNH2PaJ9WWdQpqqtAZvHPTWI6XkZvgy9ZRlqOI
kBRDytXNRr15kzb8PTrywuwIH48gjXfkFCoJyiGhkbiJ2sxt7sSevc9Wtf/QXIsHugr30kncBPPM
97R9ThHDt59wn93cZd8QA2/L4MbK073+axzspi9mTQZEG+lHdx1qSsZ3qMnhUu5CpIdwHxX/4A6t
PnbzAqVts8eVSZ37OOGwvIdbVMePxC9N94oyfv9LpH1milFuSxka3z9EvEZ+003Ty5IJANgAA8Yx
NmYs+mag22J5CGrifjF+1y/L2C7iUvM1eUfhqrpUtVhwLe03wv/Gzn4r1pBkCz5MxiuLC202Pg3K
jxUPLfs2Q4/ZI7/K3HrpqZ6wqhAU27ybm+weA6PK8q1NdFD4zLjwUXRcZKVJhreQoJqPtNEvnWNR
2XX7Q7tvJm/5SD7AjnF/Gol39jmMUv9pR6wwFyVWtJhPACFcDNVJfB+t9+HDIGzySc6wLcOky74r
4KxD/8KsseihibphJ5D2m3CYcerMmy/r1bjXmCU4RxsazO+lTGs4Dss+e9Rq/QXRZ7z/mNHf/msI
HWi+KOJ1eSe3rfABQLC3VWwbyTeC7sMhWR7J7i+cKdpc+l765zpsK1/3r1s/sxXFiTC5I/hD5gNC
IBl4EaAf6p9NpLRy2z5/bGhouwIdRzARoYrO5s76FFz5dGb7h2AfLM2tYuEPaOe77y60EatIj5hU
uIh7c203NEJ1Cp4PYgvX59m6CelXp4Ob5ah3FOu07vKBgC1tH7cZj7IFm8JwfAo6kmLyV0k+dTVx
80vGWZZcQ6hAzUfIpPVc9OvW209Lo5vfeGRYdIkQ7FCG0fWIUXZ07wABaXn7FHjMfxj5+JXrXqur
Njv8fpmdNl5xKEjDXGSgludrQ9m7Ng01LxwO9meixfpDNqpPbkk3QvSDU6gFZRvARlq2daPHK7hF
83cmPV55YXqH02YBZ6MrNKOIfPB3w14erQzjakwG192bDXv8jl6U8WPSZZQ/jlOjsKiZbko3sKHN
ewQ0mSOVH7OHLbKhzvHOY5Hgkt7Kr+mbG22JmAFbF77BfuzKup7N5TT1mbom0TA3L7rWAree0MXj
xS7S/VyA4yIFdSHeGZ1MbVpQ06QfAUNrRWGCmDdPJEJF49P/sHdeu7EjWbp+lUHds4aejMFUA0OT
Vikp5aUbQtqS6F3Q8+nPl7uqT3cVMMD0XJ2L02XQu5QppUhGxFq/WT9NgFj2xmAs2oMek1v86SSo
9K8nN++Hg4WYTd+2Y1zIW7csG+Nrjas82TLgL/oeeyJsjxrd+srKzaV1o6UABEEi01S5jfWVESGe
lkBEsNI7V3KIath7g2EpaafnhHiFJwKaHCbB9Lp1bYBu6qWnsOuYt7pVqQe1ypwxmJy2NLxB5WIc
M8wxxjbTRZtvzJIr+DSVeaeHczwvZjA65I34+dSX1cvQL+xuUFztfKOBB77DhLSLF7m5GvsMT++j
gCmw431pkHQV1FFlo9iZaKc9DpHk2R4y4q+GSAE5GPqhodi1O625zol904Nocpz0fq5UpfGxV6qT
38h17m+dIWvDshpoG2lBynwTuakmvkGRrCmsnMJqYa0otL0OPKq5Q906NozR5A37wlVtPffiekjG
TeSAY760WpyYmgd8gbmDRWYoN22tsNGWXeIyQ0epRLp4jll241VOkZXMnj3qevQeG0IknlDNXHo9
WVjvSc7/p0LKrMkry5Xfg7H68h3Q2yaqHi609+NMcoPKylnlbuIHFEE9q5j2Mmpp+12tybbZFY3V
WXdiKqcotGOecU9fnPpWLdQ+/+FKhaFPTZHFWZAtauKgKNCxfHRBaVaz+dZZqyJ+GGPdADyM7ZCF
KH8V2qcy703fqTtVeDOl+PK/U5H+1RvcG0mepVHd7DryNHeVkO4NWJn5v2RjjL9oyaTWaLVaymbn
9uocFFVee2uV/JGM8e8/5v+Iv+rb37mL7m//yZ9/MOFLpnHS/+WPf3uoS/7+z8t7/u9r/vyOv22/
6uv38qv764v+9B6+7x8/N3jv3//0h7Dq0345D19yufvqhqL/+f35hJdX/k+/+G9fP7/Lw9J8/fbL
j3qo+st3Y0esfvnjS/vP3365aIX//Z+//R9fu3z+337ZJu8VCpbfv9PfX/713vW//aL9qglhG6qq
6wy3Ej89FtPX5SuK8avOzEFNuBoltu2oF2qsqmWf8C7e5qDBVfmfranGhULvarbA334xf3VM9KKq
pjl8N9NANP/3z/WnG/OPG/Vv1VDe1mnVd7z753D3f5BPlmMDT/GP5qgWn9T5q7bDypuxSMQ7Khc3
85JGNRdSM23dzzTg40fZ6spVLWjr/NFmFqVfgbKv3iJaDuFlqZt9Cc41Bcz7GFV/TDv9vdf6Ut9W
ilkVhwKlr9y3rUyT0DLKlJH7ZWuNh04h7gucnmkPqpcAWUxXODRd5WDMo8G52NI3HSOOgTRo7KEP
0oToEn8QTVVfQMBMZb656MbDZEWjb1m11T/gwu7PdbTYlLTq/JVd4vSOqUvOVSBARjKIn7R8tRAi
qh6idooNPambfLdmTWe9F8u6qNdru+osDXxCncdOUTYBTsMBwJwq8tuVqtOGgklM6r7OcD7thku9
GTi14QgvG0ZX2dnUZNuagMkxcIQ0t40zjkPorg6NTwsm1e0g6qs4tApEi14Dgdx6EBP21ZyiqvOs
MbK+Kq1SjpZVEU6pFMZi+4bI2slzoFEfXYaY697Kln6o7TYTAOajqGFt21kNxyFp31Y7Ld9V6DFy
gGAZtjHj5QfPipfyDvPuKiEgGJ9Lr2TmjwYOhS8zLoEFlbpJT43KjAbHaTjDMQGasKko5eQVlKLS
buIKq83Qws9gZrSVRyXqk5jv5qodeCuT87hKhWNtk7pNLV8VkdwqtpaTXxyJqA3t3uw/zOzS3zV1
5oB/ZGAeaqpHShDFM6W6wENVhtDlTkQ5J0DUDQQ1gWV2FKqk8sqPvjR0RhlyX3pfF0r+uqx1+cZU
+mT0WqMHi2jTxfBH2ubJq9Qk6cGoMTB7VSVoC2iZ9kS0TUtAGI45BGleKTc6vSgFdZoySE/jyTpO
TLvTC09NUsboNibMqz3Sj3m4frl6WqIo6LWxFhceiqhcQedblakfg8PerqvIPowxBbmOTc35GsmJ
XP3F0vsPO1qqFwkfRWSQUJISKC6JcqqJdjo23Vp/lJd5UGEPMnYGnM6cS2R6+jXYjX1tuDIuwlwr
oRT10pzXYBkB1wJTxuWn0jvJ4o8LxR03o5xzH3zVeaQBz2evKMYu8aMcK+rRqnvtmbT64ro2jbX2
es2cK1/GDC6BNRvy+0Z21uil5HQ1W2OIjjYgxYcx1fklT9CMXtQMqDRwaWFXb86aNPanXhrfqtqR
wuZycg5evpq0Q7OwdJoWOwOaBt6Vn6hpcj6dkCMgwFJE0h/zvnf8EWak8TQkvN84iBWc1KOO6XRY
S25oqnbtVRRZq7qlMFiT/ZTmUX4BIyJuSSzGJRC5Llhu4Iz3a83u6bnMyHY30Wiqqdf2dp+HZk67
4zF37LPIKrv08AJN9UZCRxV+Lk262raeO28aI+WgmVP1HcUpW4qSV/pn5IAM3KcJEB910/SdkFvj
eEmu1Ox3woQYHCpXe3Fz03mxholR7jLX3CdJEJcVTqpTvJlWhoaoljCuK2F132mS6ekmWnXxzj5V
JZ7DUPXBE44pTnYcxV9GZzbzXdToXBebR7LwFRjtQ4kpdw2HeFa8SOG27PV8IKmDc3yBubWE8rYS
JXduXAC8p7g03Re5FAS+rKO0/bIy2b27NYKijh06f59clSTdonNi4ndVNmRfMnXYXl6LEdXWwTVU
Z8+uQWabVTuj7Vs1s5o9JK7OM4NK3Et86KA6G6WI3G8a6gudPPTW4jX9apy0PFXGrZun4kPTJ7cC
fEoWqjo5yRutETFAqciqDWx9Xnp8PsPjcaQBWSt+mJeutQmpsyj9rbtGAGOOtcLuxVa/9H4+zEsV
qFbuzrtOjs0UdLjHHqx6Rr029m18k47R5PrEtMq7SikWx1tlC/KctQrU3loU5rkBoBOwQJau+0nP
kUOP3FUOxkoVDJJsVJ31Mull6WeV7B8yl94HOUCX03p3WnxdWNH0877XV4ONL4RHqWw/OQycisLc
ikuuVpYvbLgy73ydjWbd4N9ehrCx2dS8vnFi8OFFJrgAlTpiRRup1uGK6TLnRXeVll3SMZX+tJT5
lOxjns9p36GeYLnVZQYJ2Tp2EZAxbD6RpqDTOOGSyo+TuYzPjj7D1CZEmbubXNMIWilgCH/YUxrX
DMnRWW5XYzR32tOMEVaniK1Ti6y4xFjPjYwyNag5YFryf8f+eQUum7alqFd8TLawlNmjvo8az8Bm
fUXEKNuyYcTJG8akoeY3aPRz3E/L9+wyct83k7K1oTcYvf8WZ4W+0zSZDteVpmj5C0qmzHgoNGXN
eSpUywjQqw0LIgfX+Gqb2fKcybK3KSMyz/bqwAKQOEKPxlq7Kp+r3jAb2BNteOichU3F4JFIryR7
Lod90ULpRT3DnrxaW+fvqDD46GZG887FjubCGyiwxN7tsgimBEbkGcNM8cEQRE+FwHlz3KW6lcyM
aXZtVsj7KGkb5UpptMuWF7nVSxsTqlTTDsSOMIJLBu70nenr8iqM1vos47KutlNr2lexJQyV7kTA
QQ+M29d+1yn+S3X2Kf0h667+7v9aRf+p8L5pvqr7Xn599af35q+v/H+w3r5oof77etujFa0+03+u
uC9v+L3iNtRfqaf521FVoWNuQpf3e8Wti1+pp5l57FiqcOyf8yj/KLgV/VeD/8aXNQp1h4Cpf1Tc
ivkrTgeDQp0Snr8s5sL8CyW3+9M49k8lt+06fDANcQL/1nXtr+MbMjmkimo0T4tlqueutcJSAHXm
SqoeUM7vkqUwDwkSJEh5ysbp1XC3JZSkoc+bgTPNxqdt3M/G4mVuHoDigFjDS1J8cI7pEKl3/Xrf
LJdxxuWhLo8tFsR6GC88Rqw9G/HB0O805b3o7QtFGRqSknkYRuWp1j6bUQv69djqu8oxfAoApZVH
DuR8X0mzCBwN3riGftpItu9E60PHzfzIjoCR3a9IVl6lTZ5LZICfw/dnwRBlii9p69mds8IQodkx
RtvMPFFa8C/XsyvvrPUupdfwGju+T+LKi8fp0I7KwYTpRBTkW2Orexo4nFf2fdAOneGpGluCzOgd
0nEbyXbHdO6t1EvCD4ptYqnHllMjGt9GZ5RglDC4VF1BYsefdekGVZ+dJvNUoyWomKOIOkjGqo4e
q0BuZAyHbuTzd0OYJRb7Qxwk0+Q1lGTUfpsJ5cDQFb6qL+HUfyt1Erjl95AYobnW1CKPrviEEPZW
u829aRV30DfXvdaqgCd9su2i3s/y4ZRb9uM6k+RuaGVGH+TGG2FxVSrLsyATMap+Jd0EzW7D1eOy
y53sKZvaTZsiG6qyHcMIqZyWJvcUHQuRmqYNBsL4oJRXuvmez9aLbVNzCV15XcuPTMyB4pwmUe/H
KTdCo+kLaln945J/iBU5HY62YXbXA3UhR9bTAGge2RbgLzfZIq3WKv0kttSHlgrQiaMnrSoCjUM0
TKxnO123dTddlwMdIhKBjjTk9RaUJNmm7rGqtZSLv0eQwtTa2DrO5gx93hbGyRjNcBmnjTmZ9Fkz
REl7rLXBi7Phq40KnuhaHma7ClXaTIOHtE0kE2pzT7jl1iSvOBrSDbMiUjQLmvQVJAwes/2QYLgn
u8gOE+cwtGngRLl5qfaUreIMfmk6mS/UeKuNC0V2G/SVu6OgCbnLfqY0oVZMwQyolAxKMLlZsObn
QTAZJoGSn9eStmrZKo0b6mZ6EzkZzMC4KUftrJukYbn3JmI/VU66j4QpULqTaxp7daLSdi0ovrbl
ED0w5Ax1VlAo6QY7XFdzjIWJ+nSBwnSER0tUhDXt6y09brW3NA59mDuqomPjAmFnAsLtbaZ/tqsz
0dl7GCGeUzVcJru5MUoJe5ksu1md7obZ2mprfWM2mm+pqFPMFAqzgtt31bupfibN/qCh9cgKKzCT
MRBp2W3U+TrrJa+gb2QpddkcUgIr63OqvuiTBiAXtWcAzAD2uvfUYdqAEVTzvrfu8i5O/LI0h00/
nLVs8IA/N3p/mM3pfmgzZnOfaxZ/Oso+sLPqKqMCTRPwTedGH+MQRZiPOdNvVy3zlvyjRwqRTPbo
RzRgetqEMmG5Z/beaKTX5Mptnb/aiX4p2v2CwnEYH+YofYksVoO7VjxVHxVJXw4KkMaoA9nP3jJ/
9E3pE2sZIuSkxGU0RZtAZ+iP5dR7Lcu8UTVvaScIwK9I+b5AZGNhYde5G21922fnLIvYIq6RdRJz
bGgvVlrwaFf+qMUf2oKAukBfYltobRw1tJT8qrToWrNDUlJxtQlNyAJHbU63UuZ+xONS9hO0eFI5
HiD2DrXrplimMaAQnzdJxAa4Rt4wA9iPXJr83K/Pwn0X6JGniSucVJtaU0OeOxFCP0DUwgX4M5JN
X2nzyHfK8dshaXh1lat1vleTfdJv1cF00aWgLkY3msTytTGdbRIru1yLUFGWlb2HFmSPZ4TCeuVq
0gx0M7mWVtpf99baekmbUjJZya0C5u05or11SvHG/BAfIOp8UTd4hq2+dpw1ssrnNzmlmQ/0q1E5
diHQ/FYYNXWlqbdQ/MkNqpKzDuNVMUt34RdLjzLLr2VULm+CYUFqq+2jsjtNqx00lrQ3TY9mp66b
0dOQGBxyfdi0K3MYWlMbQsCw3EOydkfsk+YvFxlFTz9GEodqCD/rRuvKaJL52ZaA7bEo5KNRab6R
csjCzXZf4yT0Z03tSHGb0WaOdmdS1+v5iyQjxDPL5oAcAfILEVMfFWY4dl207aZyYFi5tjGZXoPM
4EeJwvWodDLe267a+Nkk0giciAj60RkeI4ZKB65cU7RD7EQU4mOQ9j0P/Og+J9D6KUJMEkPSpw5l
jaVx+AtnOluFYEUmp3bWHiMlCsEIMb3XsUMPrj2JhWsnzbsuteNtLtfbcSXNqFj1IFPN5ypRo8pr
9bnZzP0xjptvU51dz6nV6kNrG+cQdxEzol17gEaHZ1p9HqzVQ+RMO+om2qNuRRdV53Exk90s1uee
uCEyNH+Qd+cG/AbmRk9nAA97L5xmr/VuSqPCDXaGMmgJtsA6CT5hIay1CajeoF0O+jZ5Vqvppbb0
54ZuJs5lytipcU/7cFs2cqPU3TOqmm0iZQL5zThBXVNd4Kh2V8c3c18GBWd/h56O48Vr1JWHymqn
xDcVBaq38JhjxcVMlX7HMFn6keHYz7b7XbpCHjFAdZD5ffXURIq7WZZoDlqrgwMflG7wRSEWztU+
NfqtaXf9uVeMBmKgM28Kx4nWDYQXKnC1j4aHyqyT0MzS+M02WxB1pZISRi0xlxrlgwWoStVAY880
zmZh024QzyNTWBzfHhr9tiKT1LfTrDtVU+5spbmYZ1fmEDvNnAxPUWObyR4QrTlHllEvXmcgRPaW
0Uh30MM0x1O1zVfckZ5exA4679Wl/avSCHAmUmpxcJSGitIZJkEDRPzZIW9ZR16ZKM6RVd3d5MJ1
Xs1FaT3Rlf0VifHzwBbWWW9AabVDYPSafgjhyg0WmuGl5mEAcux7NUjaSIs3oLOj6iHEcg4uWpkr
E9UztWJOBkY+WKE5xssmXxODAEDd4RTNl22p5OsRsW981icOjl5bqpPSEySbmz+keEDhebQoL54G
hPT73pwaxr+hJq8T27iiy5/uFWa0vpp8+msbsjqYssgIRCac0O06+1yvi3sS3Vyf+SgRIzPmO6eI
xqDMLHapTD7loMj7TCCUt8rB7MDElvXHgKxty7DxfRNZRSBKN7rlMFY3XWJ0CDaMiHpQPeaNoVxj
C6g+Kqjop8Sp6yuLVAuWXqZ7w+Ly86qVQPO6a4YS5V9omFnyiLxsukqbdiu0JsAAEAJ7kRZgOApa
QreFO6xkoFj5I9Tl86Ip0RZZr82SRAmfybCzGNDvNGt9iAs9DWVlLQ/00PV7CRL2lJpdFNYMUd51
KpUyg5K6IBqWaKMvrv3oVCJhTH6t70gv13ykCwrxZiW1FQLPZCPy+CwyzfJWd4iwX7fDsTbG7M4s
7B/Mpz7Iqn+eGAGZuue17V6T+IHguClUozE/5Xgvpiy9aF00h8kN4KyImW4g8UDgpvEhdSNGoUiE
p2xfyZU5mw9K30/+qrYnJZpogGAcfc2K0Hyn6Vc70TRUKcIAI3eu0GDcS8SYDKL4WRvuHIyXeyR/
3RWJasA66Y84hZBsMvuF2fpP2ahavpyRtmXWbWRO3cEezass/y64l8FSpHdR1vW3eGCwm2VpFchU
ycMsXp8tRX8Gh6C0hQ089mgaYh1pdDyKu8KNfbbB4yIQERfGdLYt9blCrN0bXXfou4HuoC0YhlHp
W9F2j8toviKM0z2dJiV28gMOOrD3BdGZPeWn0Z5pQ0RFwyTMeQ4ShwfFFge3c4p7NlOKYqmtm1op
F8ZUD4jOFf2JoR7yhNdH3/d9IrJbR3RNsPLcfmVW0gZGEkV7qShOOGmKe5pBnNONYtXtnkMWj4OM
xLRh0XenvBiGa+Rn2XYYy6zGQFHnrIxSBOncVgRsOUAtNVoCr2hhBzw7GUe/FaMWYrda6aPcUr9a
1r7WuSad/BwndM1+0dRqUPJ8BxMS+Q9GhHC1jeTQLErXIRcrUkA+Mx6QBMpdo8ho2DS5Sli3jXLY
XHdk3q/I2NY8bEEQ7UX7ytRmKwdC1hhx38OW2K80xRmO0vk9RgnnTwj9fx879/8RlV8uKMN/j6j8
19D1Mv0Th3l5wx8cpvOrRtyn5kKLuZzRQC2/AyriV8sg7U3YQCIqNOdleuEfgIoJ1qLZFjaKP6AW
Rov8ncG0f8VCA5BiIPv/Cbb8K3CKbv8c8vEPPMVBbKoKzbY1MhzgMrW/mqWRt/QJDsPMV8VIac52
i3oxnCfnJYoTZ2M47UHIbqsaW6NRd+ls9qE5vzkpEnIoRtsvtCp5ENYykHCoJPnjhK9KaVt/iRGq
Jg+LjgYuSaxtRPSPKI3Yp/WFr8rpwArKsjR96BbUi+Qskwk4htKEoKghxzQ2Dzce94NwPYrHvrPq
K0N84Fw+LEwAJrcy98xZ5oHZpUEdIwd0maczNzS90Es6poCqQqLduedWMJLFfFZAinux+IXi4CtZ
M79Q1xv6Vrb51djqkY5IaS4wSCihIk+TIjzILYwD2UEtltdZo8HJZL7FVbhplcyXVYmkNnoZF2Wn
5+gG52wIUysKZPxWI/FKJoxsb7AFXpO6LzZ7OSXHYLyCzTWN5lXz86gMerDkurFzBM5B0t2odbqD
HNTHtii3VTc9Dpzla7IiCxL5IzZFzqIgFbnYoNS5KiBjjayqoTnmo8iVnTNWvqmJzWDm8WHS5eqL
LNmZ0x3H/WFKqvnJaQ2/cx8cceO0kt8TF8bAuB3k7DcywxBbaUSd5XAra+Yk5zazNzJRd4rhbFu9
vFLnN+KtxLnQhPpUN277oCnpcFKj+qnvIVxl/wbiHaqT+6z1DfB5+6qbCBdpAmt5nyVIuToEVGs8
FZROSO/tGJ40kvWuqPXQER90Wae8o6op5jFo5ibs1ulg6aYb5IuxH8GaRrdNn+TQ4XVB1OJlqiSn
O7mjWLif0Op9rO0wfbnNc0T0hjUv7zLPgjhyb4esuJU6+2x71nTqy4hOvogCYcxxgMap9svGYVKr
U65XOl6ZTpoP8ErdE/LxR2TnnTeXFd12vWQbTCDIrlWVSrDWtrOhIQw3SG6BS68ecVVwgpzStTjr
dnO0YZz8Eri7x9SZZOI6wu4SlViKhnRHJXVuRPQEO38uEBzm+cEkYrfLCywxNpMCS7q2DLru1Nj7
yM58o1TpWM3drNQBgyc9MLtHV5+xcnxmkCd1fcyd8gYbCUBUE7jWEWHkZhnHo27XHpr2Bz0R92nx
Y42P8ZI96s2Rl55sIx9Cfbz4XN6Au0R3ts3sYNBezPWWupSUTqCh/Age6zHkjM+vLUcS/T60yPGY
30dxkZwjnf9OdcoQ5siXneQmVx5nl1+16WO7qLdyzZ6X2L1WGQO7QhFrUPOLQHw5415xDoVbFVci
Xb1WNA+tHZ8bZ2/MBYrFUQfE03ZlV9uoE10o/6xtEM5xFjYGzvRO+Z5TJz1abnar5fJktMP3lKZv
pRwS9K7ZSx2vdOeJSt9sXKOwhiNV0jZggsPyQ1vb+GVtGvc8FfAOBfngAVWkHmIVeEjMcTyss9vd
lKsYNvLC2ZiGxtKCkwTtckc6Vnmrd9Y9Q2zuKDxORLRsM8jS73xdrKfCmUB8Bvyd5C09WEbO6xWP
G4YZ7A6mfGN1ySFmCuKYKKchVwPprpggurd1dCnoS7vxLP1DK+SuiPojNqZ7mBnSMbJXswRui4l/
nN0x3lQF7ZbiLloYD+4UmIqZ4LYI4/YdJwrysopWYtRvKuN7aiHPM3t+GcxjzUzRohnGZ6yVcQj8
mHzit4QPsjRY+lUuAhgsXyhS3c43HInntVzVt2mgrNQkQ4CSyq3DtCMcxcFys+0qHlNsczDZnaUE
XXuTZ92CftKkc4x6yEujfcES8JBoUt1mAl+U0q7qj7F1DfQLhQnN2i4A9E7Yts8Asy8Z6jkvil5A
4nHOuXdt+tl0jHuKcKnlLSAXiwzIh8XRzB4xREz/hQUw+5holW1v/Kil38csjYYdsj0uRY0JeXzD
wpgEkRvtitg45J26QaDpNXhqVuM9BcwCRQ8vbknVNb18wjDGRK96Nk+o4L05okN2tGSrLi8d+5nu
KK/qSt5PS6UH+5dvLZjesHCgYxd3utMiN8wmiW58vWrK7C6x7HskRSBualEXx6Z0r50mfesumotk
mK9cfr0RAS6kfKpfdRai/sjjIdHVNVjdM56Q1zJNAeUrsK8Lln5lmvct+2urI/1X4zcT3apOtpHS
59uYun8S4kYw5tCt95286uKXqG/fFErfpD2MhuNZ5BQNpfRGzQlFWVBLyyBX4ut27LeIpU8U9K/p
JZ67fSwL+eI2YCTsgkeUWYU3xcYSVqoD3Blh5m1s7Geid67thn7UpDxPRtl6aw+r0U3jlTLlZ52f
vTdXNChlHK+7Zl79koyneNo6ifCRyl0XJnT5yF1exKe5yE3c6oFLFBpccx/7SYE0fkyPc4a89qcP
hzLDsBwQpnHcC8LbEXJkS9CY+Wut1A8ItT/MojnO0oFRKPHNwdyWPMHKam/qvh7vh0rbJLn7qc+5
Heix+dnb4rnXRMOv1x9MVr6Hmn8lBBTgbNE15RgpJr2WxaMiKkbzOoxpKV5npJngo6uBfxu3w1S8
aPFCiHeLhqTVsUm5xG7TLOiBitWZbJRaiN7vAbGRqoUZ3kUkXg+KFp01ANxN2zcbkIEL294ufkOf
tjXZqmDdNxonfI6gC8HAERPFJpq3jJT26wGUzB6eenvcO8gvkaO1A1LvdfZUncpkrcPc1Y51Xd0M
GZ50VCbqpKvb1uHqoJK1q/xQOeOuyB2Pxu+YVluqg5rgUPQMMGN5F22ywmHOuwiYVHBTo/wcVOVr
NECTsceJJT0zW+a+Mcrzogw3uj3f4YYL6fnLV7xkXjHY93nbv6rqd4mBdai/tYUQt+6oxe+xBfNu
VPtJHdC2TzunLbZMk2FHQHxPWVedkuY0um+RflDHJ40VHVWmnzKCtDlYyzPNYNiqyy7PdmJll9Uq
fwGQV8STseS+OyGid0NLzhs9v0554zijB0bdoTqQJ6r1AILvVzVTn7SE46J8Q/OQ+b2K206C7euR
5V9EHO4E1OHOyw5pBoi67RyxODO5IPVUZUCr7toh3mf0QNm36rKUhvwYmwAWtVuTqTleZ8leM50j
XrwANY16Pc9tkA6ANaTKiVk1qWTqndYrG9WI2XWbXVOICsNdGrQWNgW3Ptu5Tvk2f5BntJvWofIk
4Zeaqx/wEkISFV6NB2Bj2fWjm3Vh77Z3WnfSUSaviX4e0m9HzYNVw5dQq4cu0Q/kC90KTU8DZlTA
4/Xgi87w1MZMErb7EDk5aXoyClEyb5pUPJkjaVuUTtdKkUIDYAv3seZAjCQLLzSTPIxHMig9Gz+d
OtcQPjksa+1uesCHssMLchrKWWXTMb7taMVHyq+gGaYPluncicyIdjY0jF9k+m3dAq6O5dlq5AcI
cB+ImXtiz/UxzZS7ohJv89KHq4YITWo3/ZLvp/qTfj2ILBqHy5iJQ4HFUee0Bfe5H9ZH2meUNFzQ
uiP+TQTJqhMeVLsntegOmpRPPX10KpZnjP5PuaOfilQ7ck74KFq8rIYWNdQg1ZOTXtc7XdFxaQKH
zl2r+405TuzZM/Y8p9xUurnBQMAgMbx8IT72Y2urYWMO9PA2rBrIZlkPD1hjd+jwAhqdh4VLjnEu
6Eo2FaT4V2Olu0HXFwjlxv7RLWdq3UFNwilbt5nJ6G41tjCW9u9dShcwDeoPSlf5alfs//msqddx
aZtsHmO1XXO9h2VmUlDAoWsFgJomhJ+j/x/qzmu7bSXr1k+EHkAVgAJuSYJBgZREBUs3GLJlIxVy
xtP/HzuM43Tsv8/d2Vc9dtubJELVqrnm/NZMg7i+VqRM95GYd3VlyT0MN+eAnxs1HQizu0R3ejLo
zrRN9dQsDStuXObkc4x5yk7TkmI/x4KytQfIBr5TrRasj9TSu5AmqGu53sYt/K3qNaV/zcWIC+Nl
8sqQxgdHvUHSN166aTuH8gDXoqKV6DxOhnHEfYk9s/R4Iqty8lBwcM86pktavVj2pAizDcncwFOx
8ULSocVwpMI3w/XvUtNAxXWo2C2RnUj8LFsxZu1BZ51H16tkObAV0dHyKvPDB9VgMaERcowJeazB
Ctw12LjWA/6J1Al004kNJEgZ1AlmxTQv3i03Te/oFbcfFuaqvaexwmE3JkxG6Ub0a1mPKjV2Xmmg
2ii7WLstwnpLGLxOev/G7djIyA2ReDaNK2ewHwVJnkv/v1xrTlpOUWzUJN4H0cptWfT1HsWKTirJ
foyrNJRpycsD9c8OCY/Fr0rXM/n8VesvHjdpWxWNtXKXU1eTQVHNfWv6J/z9pAJDTADDh6L5NNq0
ed0m2oS19c319E2xuCfV19SavCwCMU7kVI+dZXD6KxN3vYxFfJqKpd3RfuyDDr/bKlwwnVYODc+5
kQL1cUaZNtu3qhGfxsZ6kJXYz626KUlLdbI4TTzZkMy+we94bUz4F776ViTpJiuyrzj+VkkbvnuA
SET+xfOf8Uo/A5w8N9p+dKY8viKS98VQ7rvTtG9l3r4qo8f2wK+HYnHK40YHzeK+VxGvApF4mB+U
zFN3aEW1kQT0kuQj5xB/jT0z2Xjo7WRqsRmQbHBX88XCmaVcXgoJUBEvjelEiId4MetZoypUR8Mw
llW73Au6CaD23iqrj1Z0C0uS9N2pVLV78STrDQbVW3B88ZFMiiS3461zr9wusDUW03xu2UJanT+2
lyNh0n+OpwJjcrFULDTuhDcUBuvUXTG970UX8Zn5J8fQaY+VIOSjKaaq5WNIaNCz8a7jxgpXdRZv
aoKdIBgo2ubLlDhzQ5B4x6n8QZPl6zI7Q8+Y3wkuXxFwHm6UF31LKHMsJFpN+Kwwhw+/c+sNd5ZD
v4KrsxSfsFxvTYKJa580uayLoGgwRaY5F4jBLCsiS+lKqGitxCZCUk/S7i6Jw72zuBfXMQkRl4gc
s2sDzPgcVqONFsuVtv1d0zo8+dZVYclr89J+1f2TI8DixESvwkltB+KhmTVuEhp7KsFDQymJDwMT
qjvvLx1oFaEP9VJgsIvGVUIrzbZajtnVqhm7Q9y7lFLqXcqcP91f9Qk7YVcx/RxJA26NXvk9eJbZ
1zcRJerMaOo7WcljR3q1k8YzuYZhXRpVzY6behhkKFv3ET2IG1XOMaXodKBJ23JqTbvuhYqov/Fr
8cVmr+uMZWONlH7YaNHSoK8ch3mk8y6ryTrEck6Oo7oUJ4aMXTgWlTfdqzHS0Qav3nhPWzW+qBln
WVcp/0POn7pKXI1Vhijl01joBmguBJQ+164T+NMHYe1NlnePjB09Don8WhY2Ft5yrI8R8S4S4aDh
nqIQvRxBCjjApmbntYN+NmecCbqJtiqtyz3GbPOhDotrvjbmGrM9FzN3cOElCTpy5qtJTqeh7IKh
oI/K6DAa0xX9O3Gh8GGqrG9jM9lmuVvuzA4OkWcKd2N3l2u+6I030gVI2oBk+3PolIFnI8v0o+Pc
YNaPj8NSklfjiCzT+VOlvQOWXHtb2G1Nb2+0r9y2fGj6LLnp52kOVFJsR88Su7ybrhbJppxNDIV3
ijR7rJuqAYlBC80a42xjVHgaMTvxhOTTl7xsA8equru0h2B1USkKZXMS2Y+d2oTDsLVyM9qaJOPq
IJl47LEKuEcW+ezFI526YtD4Zb1+7S+MvWikfuncfEc3H8+E7uZj77TT05wn87uhzehbViB29sc6
N/ZJHX3BdZ/sokriQsicEuwchy1EkSuy67jW3KtBPzsW5+gyXEfVQD+7d87E8ddmN+0z5bq7QR7a
yf4mE7SPbDYChjfeT2WxlemyHcKIA5lfL7dkB18MaTIgtnkgCwyspYYSZg7hKgqdb13c7C41inTH
IDTBclwbFn5V117bTrsDdfboyS+yG9YWnCHf7h/8Aos4bLBbep4fYqzZRWv8T012nahc78USPqR2
fVsLa2dOSFPzwL8dOh59cNsUCTSKmty8zZWPky4abIAoMnnR4SuGmBvRPfj5Q+0W+3JpDmHoRieE
KdehUZ7pXcXob7DrtfW2tHO7blOnCAYz3VS1PtrtdJuEnyt5nnvbWg8OGW/5acbb4nwSyHJIetPF
ZTSkR/Al64VdyehiY2MUYWDX7UApsnxC87hSysRTiwIC2PhKlex+GujEZNVnzOyc3xLn1SB8uAIF
la1cCnSXrcLLvAeAGqu0c9/mybnEv/3AbSBzkNpRCCv1dQrQIFIbh7WsY4vt0RKKKLnWpXXluYg9
gI9WrZnuIxP/FMWeyPEnCGEzVH0kGS7WYhzAVc3eyxSmzcoJgX4z5ZaTNKFpY6hXRffaGqcWUXqO
CLCIwGXjmZ1pN0/hym3BUaiF5WgJ4RaZ0TR+KmzrG3ynb5e3yoUpZBb1zmjMT51mAR6K5aEijWpL
fTXSzCsO6KBXrXIObmyuDCdZp8Nu8F8ynh1Qa/d9Xr5lmDzXwxAGAqqb37Ecj925vCwVxiNtuE25
OGsSu6t06m6Hwd7V5mVx9nfF9GWy9Fvrx5slxGGX4jjajrP3lTjExkD8zDA65PiM3dncuaq/ymhD
xnlQ9EEmzvH0VeTv2vs0a+x18QdL9jWZCLwGYu1mr23yhKLBWJBdhdRu2ssGTeHYamfbthwZLOto
+8Y2GzSSWtFe59G3Ch8AsZBbKII4QMyd1/tEl+cGc46NoVpSsGFgND2y2qm3NeIX5WZbDrlcQDu6
EvFbLOShYPqrMdxh3y7XGaNYaODvaYji+SODXJw9+a57SWIyDhhy9JBrDvSNTSRaDN3KbrJTC3sA
18i0omAILKzpk4QtuKBQ4xLAvD1+zm1slxa74NRWd9rDi1JH987gXS2seNhCCJEuNCbyuLhqTFwg
Vrxy65d6OBZ0QcLxmSDatoq+TfQS6mzd0KMdT2PnYCF9LueJi0uE2l3yu8XozavRLg7G9AClNOPz
3J07dYGG9WMnww1zzRCEo80gPyVLd0iq8VELwH8YaQf1MLT2LsXe4zKg0QqvIwdjgQeacUjpuain
3ilHvmRxY2fJLqn1ddmdQr8vH60kRm8y8IorvEiEUVsfy+E5ScNrId11MRk7KeZt6kTBko3rTAg2
fW/dFXd1rNYXrleWP4z2Y9FjvREiv3WTIOreekGo+uh3B8jCnL0vDg8yeOYVPR6rueEcZVvXeXW7
gIJJESfjq8w7tMlyMKKrguo4ToOMQjEJiuJZLyft5lvHfDPYwtObqrwCGbVPqR/i6dEecMMmgTZn
NhDsRzTLwK0lWbTxaqIAPDKXY6FtlPtk+QjlhMFiutdlvqqnF8+e6ZHjkNLtLfpyOV5k5+VoORwh
RwnJIroTvgi0RfpZ7vHbHRt4ixkdrDKb4NBRJqGsJR5hJkccVO2caoql8IXlH08gzs/62imuHQ2W
6Lk19mWHVLQlMLEqq69T8SzbFxEGiWD/qxRmL/6oVd6GCXKI0Hs9uFvMEfEqN56ZBxlg42G9zTGf
2oJM3m6u5L4cqzXzD2juHBvBcxvtah/DdXq/tJu5MFbIK0QHgDQUOy/p18jDnWRhSVijQJf5C3Mk
rM/W4p1jBSu8ye98ygcaFbQ/PGdl+eraEEa9ifKcFqCd3w6a0F7sq5d5HmUAE3OfcfyifAqyEhSF
hSHHsTYt9seYm6jrsueZM/GzSIBSMw2NtMIMSDResOD19GtiNh9trWqiewd7bjme6ZvKQrLV/U1L
i35fGNWpi8P30S3fpMHxtutfHNurX1JGTcJqwhQSWVl1O/vNazZ9WsylXZlt+6XUJCryZS37DK0H
VkVfBV686fBe5cYpC0mDI5FjONs1CmctVqIKBJrJj57fTP2QtDMOLNIp+HOfoD6cZmXfzHWYb6d2
N4k5Wc10bS+i72NGK6JeWlwgKdwH4LN5xZ+c38cCY/zzbD3X6VGKEH8zNkqjDkqe0lnqbShucjnc
We0XaCbMUIfqiS2ySx5SdFiR3DF2gr5ME6hl3pEgCigVoDkcYg3oMIhDvKzXhXNG5z42uaQC7+B8
OQJaAWmQVVt350Wn8dro5KtPwlX7r95Q3VQuDqOKPltNPkphcZjocaV6uTVn+VFEn23k4w0+6sAX
Ey7JUCVbCB343EuJGlVN68webgaTL9mayboYnT0Yp+xUhA1WVjJa22wWd7xhXZDSKQkwUXtoEr7x
ykmbl0rRB2r712wp1nG2bKWW91Eek9d0k69hC7ZRC3hs0XKVTEXQZdG+bmWDNFfsI8+oNmnK81xb
6NMIohtjVvtB4bAvmJC1qhqD6YP+sVjo5BqmfdQ4wq69pBseh8V+d03e88KfHiz0oclvvvVdfZjT
kCxpFnU0vtD8L9Md101HV2Sa7mHhmO+dY7gMGOi9K7fhULl069p5n2m143uxJsQiRJZocPOD8ufb
tpd1YKnI3RREQlEF4/qe+T4PS8/5o3fiJx/73BotslrHYWXyVrXRPs0teZ9b29DHY6WS04gzlbYd
lv08ke9+vACji6OZQ+dkn2pWpRXj2sd9CZ6DtctMwheOhj6PkL9cA8nqdt7oGyTuessJXGiaW4X4
vrFzPCtqeoEWWhHJsKfAbl7G0dsbsfPuS/i3rk0r28alYy4cwsS21UQ6xHJyBybO23obefW2aeND
JcybzjePioyjTg0XqA/ovXQxVxXA/pspa8yNXgxz5/Mk3Sl3vrbKaPBWuoiiQ5E5emtWClfikGr9
IvrKTgOBTrJrW1vEG1OkCtceQVmDVSV6TDLMhSvVxsiXWcznbtI53Y2uDtpKdlekC92APo68JhM1
BS19B1TaLgvDNY4sZxuGVblrzeLBkaJ4KC1apP6MWbuKRL0jiN0FmZuIJ9VWt4CrZMBhs4TrRGCB
NBjgXrAzm7xErFhiszvX6C4Bmr51N2ozjqAtuR1DNQHWYW/OF1wT5Fju6wGa88q2TGtb4Tnek4H3
VrmE5RlWX3qvt7JjEQp8vDoq5evIsK1vw0XmZQwvQIsRrUlndfMNQgxJAfIAX3kHiayHEnBU2ahA
4jAN5jylHVwZ9W3O38PLMA8crBYiwhxhIsBdtCigF3sIFtVMPC/W4q5x1fPgI5LZVch41DDbwt6V
rzTdaU2XVX/qxWIEtmmxehRMjTcrU2+dJfE/RRBv0CW68c3zxNeY7B5zQtzRuanbUb43EW3vCMfD
V+pY0GNzTXFvgqGJR4MZ12BBVv5So7W5cU/1sRT70bSLG9dAdirDPfeiY22cnKuibr52gwX7CGLs
pqYhya47YWhng0LtMQab6m40DzGebdb4sT9aenY+DYVfl2urbf1vZjJJ6H8mBiyhmy3CB+a8JC1n
xjKk066KDZRf8nAtzmQ6WpyE9ay/NrbKzn0XVg8DI+dooSzlJhmXt47ZAlszX/RX8C8J7GikIpqx
IOfYkzFg3rd9BNxwoYC70A64yT7nu8FjXG6JV96vR/FqFb041WYoXjuONocqc/JbMS71TjSOOOYc
IahzKuqqkg1GbIi0W0xWrG0AOLCF6FEy+4X32gKymTJj0Bljb1fVE15kr2i4b+BDtmFWubvCvAUI
jPu1n2zvo3LIotPThtDv4m85mWXhf9aNYe3SBYfdUDXObUjMbGtSJZDnKCil2E9PLeHzFzVM81o0
wr1rrbndMiqnQK6sHPe6aaR/9DKpNgNp2SuMTcQpfQNNYqrHmkOFO3zWY+Q0u8QwOLmE2lw3sgEq
07Qe+6eACm51EYTRSqoywNGXrDiDzZivAdPhu+ho9Ul4QJhC7AZZeI7ueiTggKPmcJe5E7+v8wz6
0pYat2Bn41sHiBZ/J8N0C3IVn5LodpmMQF8blfniheHSbOs8mfZ2rr03gtvRsDazHGIuu5jxIDKM
P0oZHyb4U4SGOfzIGxgFOfDKjQN3IkiwUxWIFKF/9CN0k0bDXexS5XFbEudgtc7dBEeWXbOA+xRW
WYS4wdRXGtrKerF1KO+QeIApt26lraObZb2xSsMw55RArAUOXh8YhpdavLOivEHdQAFPcdMr24H4
WBobOafevaqieYdnOL1mnvEQlCOmoUi5au+B5HgI9ZTcV5wyaqHyY0o5ie0DWFBSNfO4CgE/3lZl
cjf51byLs4K4TQM1WUlaucS593NFnhgTavQJ87Z9lY7Oy1gW9cnuiulOCLjPQypg8bqW4FqH4R4Z
qbsmnWF9uiyFW1jR2UlUxfw0mgM3gWfiAZCzs5ubir87JTxFdmMe7H+ix3sX3QUwGlUhNhpIwP69
2YgeOh5BVZrvc0IGzxwYhBePaaNAF9gObuMuf4rpJYTeaK9ynY8AxObuyhvbmjeCeNbkWd5XO0np
05BN2JYVfd8Ln4tECWeelUWx/5GO8XyLJPe5hFO5ar1q5y/MVFt1GYKMniAwqdLnEJW2FPkdwKdD
3GTm3p0Ej/Aod7OPd6b1vYNSsNtbTxEnNOurmtP2fVXY/S1tS5tQ1zTfyrmdA6PTvGNpU2x8z3cf
JoBHt8Ib+9M8OMyMIKLy7JUpmlPlC5vE3jj1R0mfpAanaYbUO0N2N3VTso0vemwn4oc5Z+LjzL1l
0IFjyMCIhNrreHpOUk/fO2B6bwbc4i+lMZPeIatsITWsc6MFezhN5b4pc0Zu2+PWGppqE1I1PvlO
/8kXphdU40UeLWfdP3ujjNWqhDg9rWq3Q1BaVFftG+a/rp0pE7dpSmApikpzS/lDJ0nP9FzICAcL
LdKTciyMWTlCEL3k6ykb5bGt3QbCwPKG1oNEU47T5zBkLJmtJ9wXIyzhyRVWMMF0GojU9MxY420U
QTVdBrwYZki/GKQYgolKAjXqYkPB0LFpUIgUWYu3vh8OOXoe0x8sDjFL+CYiiH4s2C62Ib+awk1U
+tm7VXDrQoG1QObET6B+XRwYwINhFkS4TjqQ11/BYXk3xBMONe6aDeNP8PKkemP6pVqb5mhe8YBm
e1+M6nOe+ZgzaUuesHHAfq0atdNL7NLnsYRxNEXM7y4zxt/1DTpMNLkE6siVI+xGHKDnLjzxtHE6
T9pa43YKk4cOayMlpjeUQVqJZE8YEd/ZxdWnNRCWGm/dvPKSgdsSMZRp2LTQDsHtqXw6wVboEI7w
sR2Vqa27BrLjIRXEztZ+3y9rEo7pS8UZAddXnYgNKZ/p25jXycnWi7suwYVAHIwnMmWjD1VXmfR0
Yv57CfXxMlg3nlfVdxlU+s/tpLh0pdtzPNJG/TEDO/2WaQ0hezHnDKiyQa9ADpce7BS94cFwTgYr
+VYgQ12JYUhK7DFOfM80nyJgLnR3PfYI5WPcWftlGtrXLlqiDVPXqaalrh78vk5uUbLKAHgnVTTp
Cc35gTexNNAMO2wej304Ld90lua3fhgO21Ivfr4SwgCM5Shz3Zt4/5ZyaoJ5RrjwhYM7VscQWBty
AckmH73mNEX+fkqzfF2xJRF/Kqwrkto+ZqSpuK3bClhCOs+nqcTQ0yTqIaRDuZ3gbbwyy7gGOcHR
9bqHC70xJjdojHh5q8PpklbzMWilJU1XNXXPZstDtZoSs0Gm69S169FXSsd7OMqIhi12BBNavK5T
CTBS9KfJDOlQJ5nynxpSN/vS1eNuyK06MMq+vZfGZWOYBs0upHJW0m5ZcLN5BQYmoiTHpcB2xTtj
3MTSsj83ERczliJi/4xqGu0FYp5Hc2gVRst4v6Rpy71zSVBFFWHH9aRYIhhfYL2wmHzu6SseaAxD
1UZgCMaR2RRFMqW34ZzyjoSQzSRsjwVUuz/79150q0OaH/G1T6ohj/Mr8qXtRz3Z7E7hTZ0tOxTt
lXI7SoCGaJJi/ueKgvS6jlAr7b6g5XLtkJMQAIrJ52Gqza+ZqdFtusZ3OE4S5OKl90Dv0wlCbaBA
cb7QlbBf2TnCHW5FndAuUc4XnwkHzz3okr1Gzrjg25IB2ExjGhT2KQnhyrLtjdbAmky7btbCi3e5
1ewZZPJsIgL2a2+xojtPXnnKuO5DcgpVM9I+LpvloJVGqYnQYhLanmKuXntQUwSFbkKvfzZK/h9J
TlYLtHxn/teUoP/K/v+/AJf975gLu/9/8GbAxv6UDnh+L/r3rv+et/DPv/GfeID5D4GTH5qR8JRl
XiZt/ysfgCn/Hw7UDWaquLZNtQdU4T/ABUv+w1SCEhnvvkN+QPK3/h0QMAT/QRKNDNW2mIBnX8ZX
/xfABYsUwncDXz3PxsrnckpUput5Jlv4j9ON4KPAxMy95kzN4FLSIlqyH9rMroiLfUd3FYyAlDdt
m4lD0jD3mMSqeFe5S143Ad5tGC2qJT6MU2RjJpaRXE7Q1NSOmhyKcrp0n7+7uv+mtH1PZbtQ+P5P
oOFfX9jncpme5B+Ugx+/cLSY9GjirD2Hc7hsKKsWxHcEj1K0/tYCxrb58+eJy+SoXz6QS+NTgNL7
+HlWesq0D2/RtE6HBF88hOmTmy/E3XNjDPrJe4F1XV51hcacppJ+k/WYbAubhTLtmOlKV+eWcwEW
Fj2Ga0DYlFAjAyOajj3SnL12Vfqp2hJpVDh/HP8A8Gf+yxg+Mig//QJxSZqQDRASrdgibvL9JNvF
6l07m/PunDo5uKGcxulMMARje6sDQKdnisj2QKjz/OdLZ10mzv146eht/TN3wuOtiA38+MHGlA75
Ukz0j8KZXIdBeBB6U3Kdw9+88jtOYSNWj0MZheOeKBRxjMUDZOPBmf7vvwmfTxLHEUBovZ+xItoS
sgp13Z+dgmm7KarOjRcvw03S190e1kh713u1te1aszkoJ+22dpuFK2Kr/d++yW9uBjkh04FQiDDk
/fOafTdWuLKny6TyajlTlvVrcAYziLh+fKp5gnZq1tNjMyEhMMwFwOtcVEfeJvL4BIiBdtThoTcH
737EufwibBsXW9sPz56h9dGMfPmXadDWry+bZHniqREui80vN1DmytKMKBdnD5jzLSTj6ktc5RFR
iKRlex+RwKfG5Zw3F+e0chvihNQBzEjBdQtIl35E6S4wV+dkV3geBRpwl79c0MvD++MzBoqc95IV
0TRpmLOMfv9wG31U21GRyrMNaWqXXhzMi8BbkvqZWP3lKfrN5QADySukWCvB3fz0ImnyNoyYs8V5
YNAToXKEmuUSZxqTTZfrBMyfYeSPQ9FR+VuRaT4IZ6RVnPQzbhlqd+zSsZWINgCy2E9bFdFIvDYS
33oZZC0//vxtf13ZL9/QYXcRlnJglPx4YVqncaCrW/Ks8yXZYXxbtkQeKowc+DdrztzXtV5mHJ/4
OnL7P/ylHzCn36/T/xwZ/sONgUYL0tMi6SZhYfw8srhHGu4ZA+DjiB+cVz27pJSGHLM1EXbbPHd4
GyRi4ASQmW0HIh/cE9/eKFA4nJFNstXAkHE1dhVBZCusIA9PxhQ+SabYfPFNEtxqap1rJq6olh7x
jMMmdj24fRfe3pekce1+1ceRFwVt7vW3fLxkSp0/pu2hiS6WIgp+qqhxucSm82kYl02HSslsibKA
cSZCkrgDLM+KCtapu1Wj++yjLi3/QwlgAHSTGfJzyWq3jwpBjTSWby1fM4mJFRuJK2pc6rNHRNbu
MnM3w9gqV07FbLqt33Eix3+DkRL12qITMyxVsdag1RIyu1JNARzhpUHtbJJsM8NYbrcRw5auTTXS
pjLDhqR8blpWdpuSIm/WvWpltknCJHc2RVs9ptAbIOb05ObAv0gLGx8U4d3QNYzOoh5OjUPljCmG
7K4pt4S/4lPVFl6HGXZ0iNO1o7b+so9al8X+x+fBEjT2LqnIfy4ql83iu4Uv4tAxpmmvzm4++YGx
cPLLezfZDkZlv4E4yO9MLKirhQndZyFk/DHFhEb+/E788gL7liSsaQON9QCZ/fxOWGUZk4nq1NnI
64xDAT0nSP/M4IiKcg/ufPzLj/5lceLzKPrQKkmAwrb6aXFSFah5hBXvjGI5oqRozH7wKLZMi/vb
POnf/DTb8WARSqUwp/88WJY1NjUcoErkwRFXZIzLMTMs6hSmu22JwOvtny/lb34a2xiFI3URZaO8
fJ/vbmdRTX0UckQ7Zwt66ALSjZc2+1qYWvz3N41qVyrJpSQYKy476nefVNuxZYe5GZ7HyiqRN7C+
RJUBCJUNgTx1OP1lmOvvnlTowYqODQWfS43+4wfmRK8Vw1eMMzpHuc/aRgZDorOz5fGWFi47WtL1
alVjmg1qZtbt/Syt/vLkXMr/n18XWs0mG5tPCxjD0o9fIvQtXNml4ZznxGDpqw1lykNW16juOsG3
jgkJ2MahYZoIaorU/rjueAgjkqtKPi3dhfOjKh06f/tivxR1voVNnDf5Uks6Qv70TGO+9LKU7MrZ
SXp3zWg1YBB+cbBq1zrLIlPX5ZColS+BSZgGQvxQzuNxcGP3Lw/gr4U59Zzvcnkcj8MQEewfrxCr
X43h18seOYMbX8KoTT45pU8jM5bdR8/FmDfW3CUm4CI9vYuSZW5t9klkbZTnG9Ynn1G9z3GnMYkw
xuI5JTY4r8gHhxYp1cp8koIfuIFxChSLo9olDjnnXOZKM9Z6nVQVWu6f36lf32GecWnCR3BsDo3+
T+8UEl43VW0fno2YNlDllrivFtcCr1H0W7xDf3uHf/d5XDeec9MFtS1/qmd6qV1aUG549gWO6rIN
0X+yhyXJT03n9X95cH5zv6RE6kVsdoRrQWj68X7RgkRIbD3jXHiMGylll5wEIXR0dBdzfj9HB5pn
eOdNzCZx042bC8Zkz/AEBk+J8TbqjBhKRDjsGM6q937qXqDcPrMv8zByCPbNLdJ50y6BrurlenaT
+pPE6fqXn/G7a8bjxnNv27yV5s+LA6WDScI0oswjAwuV640BSh/tID5r2wz+/Dz8usZyxaTNzkEN
Rw0lf7xiqQQQNGIlOUvCausil2/xWMWAX+Xrnz/o15MaC6zPHFUeBcmHeT+91CMIBIZd+tFjGdfd
Wz2Xy7t0ZuCmJTPijPWMYRrsCPPxCOOjrSLbWbgkRyv3l1VuGV11/MsX+rVa4AuhyXP6sDhE/jy1
2y4YJJdXRfSo3UbtFVzhu26+WA8ble7NtO2Crjb1TW8XWG/80DtxLKlu/vwlbC7vjxWLJPDrQ8uk
Hhec1n68/GOcpiQ2Y/gHkR4PFXnfwEnm9C/b228+xWGMJYcKFCLXNX966Yu2aV0Y5cnjAmZgE1OA
ERvL/h8eW4eTCwc5TnIsmj89SnlTKl+IJH3siOGuCqM9O2Tuu7IeNlb/b6nw/1r7i1/vHmdPtlBU
L3xc4mfqxAyg3fCaKn1kx8Y4htfthu6TS14mmRtr18Sdc7T1IDBoa0Lw9wsaOsyFyprvCMMwMnHx
u/lJi8q/Gzyj/CwYCHoAgFcrrBW520qK5YImsNOpZv/nm/7jxHL0JfYT6yLHCXhNrid/KlNdazD8
xRrTx9Zsr1IXSBacpyfyy9fMPvkirDb/y6L/60t++UDf5zmzXaqOn7YxJ8WsFIOsehwB9VJUGNE2
1DAXq3Dw/7J2/e6j0Bzl5fQqLsf6Hx9oXQBhlphEHscK3nI8ee5mtBpnNeML/8tT/buPIgHm8wi4
rsvK8uNHNSJ1Hegc2SP1L5zIuox2bpMZh1jgavrLHfu1IrEdPgNF0GI9lv5PnzXFgC+l3ZWPmV3T
6cWy/SlaPPXZLUzrlcFY8kMOvXFL7KixGVRbtE9xYxBZzbMM3KYDcfZpKLnsGQ3heDXiOfnCmCjC
NRGDOYnzq7QRjLhxaurAZexu6MM3OJArWPGM603aO6xHJYyTnmYFg4s7gnpG5cIyCckDjoxtIGHX
dEt0lVoeIFPDtMaT0dXqkMZzTlbFHaYb2jX6wuVzL/CMucFJp/Qi8QWn8QhiYhHumqloYr42MZeo
NZund9+Mk7mAaQFrsG1Sk+a07Vb1q5HblVqJMI7fzGpidIJOSyJUtRIlzU8g/98sot1sW3W/Tcmn
MWOs9N12ZdAWJTjL5IpjY9Cc2lhu41PaR8PAtGY3w6uZpH57I2vSMCuGXE7HzKqfaIiEKZn4eb7W
XWW+/fnmysvC9OMibCueWbRXz6JuuGB0vq/+hWTAS2Y11SPs6JhOO88qhpZ0IJs4OY5i8i8JfegU
YLyGVQNf+/MlDAnDSzfNfTk0IyuGrNULk3wZltEXnbkVXk0c6gL7PjCDBJv3HFXPOhoYzUDT55gx
FqFau73s/oe68+iO3Miy8C9CH7iA2aajryKLZKnVGxyVWoI3ARMI4NfPF5nZM8WkhhwtR5sSXSIQ
5sUz9937Rcl5ouQSeQpF5iL+faDlB0B/PSMnp0H2/CEF9LKbtq6QgjeVRZhaVbD8QRt68tmJOsY5
FzNBOMlcBIR3kWObI/dTHFQAGhx9r+lffLj9fxcNoq0beMOKeuOoDrLHts4pN64Zep2ohnUdMHtr
Hkfab2Y3hjmmbg+ofVS3XQzdGDvI8n7MaQhA0gpLD47CXrqUeT0bNFFFx3kk/eaB9+rU1u9w5DfF
mlNtKpFhTLZjlToebI+igfJSEAvBqhjcfLz07y0xBKMwFoWBS3HSv4wwuwktjASGkhdbu9bBiZvk
NnPU74ZncJ9FS3gXltAyfPzM92aL/Lhn0lYR+U6qIm/n2AVsMsaoSL84pK53EuL3A7IS4d7u5+X5
40e9v/cJ7Uwq0QvsiOddbOxeObbXOoV8AWKc7QMHUuVYQ5jw8VPM7fF20/AUk7N0zCTynLcvRBZZ
jDCgyReNludusKOvcPfKfZqoApL/5VsjiTSEKvX+4+f+RfxKccojiPY9k+y+NMqL43egb8LhZcD3
+A0aBfsBMs3sYQlBELagCR+7cqyAkUJLQRdO9IWEafxHkWXhdd7XySe3+l8Oh3PjEbQe5/xiHkY1
4kJWwfiiO0df+Xn94vZg9BLEKX4sHfrEvh0tT1HrNIdehN6VXhf1VCclTQVd3nzi3f7F0guqSS6V
PUE441+4fAh69o2v7eFlllAv1DByQkuj4k/2MtTr79YedxLiHjZyRGLoYjMDzHKmOVfzC3R2zgN9
WsvvkDXhOccVNF9FG9AOw70nIZH2h9uasS57x0P/AnHnic6Kyq64jQK7bEmqWlMf3cg0pUkuS3Ko
IKvBcBYGljdvg1Si2bAu7nBH4/NS04TLF8ABFCJCSHGI3xHwdbbuaNUxoBRAoZ84Nkcn6edtTiaC
rcZkemiyRlFgbpGfbOPkRMoHX6NfYspsV64auDrLwZM3MlsPI8mcqwYywntW5BUt3+K1btzuqnWB
5GeUxg51WizkLSTNH0kDriMbnNsZPexdOdv6k6jiWGu6HCvZLIecmQ1YKLjwwuLFCfKxE/oltcPl
eyW12oKKggsgL6t43w+FtSsjNIeLqkQivvC/Qepn3YAna29lmMZfXcDPvxZiGg8fH9lL22fm0JwN
jizNN5F94Yh2asoGETTLi2wy2GJlru7oZKpoWaQ59u8/iv0IaV5wdEYvlotuOC9oRnd5QeQp3na2
gJwNIpGryQPP9PGjLg+BeSuKH55rAIQBe/jtzrCRPkpEHSxAG/Jsq8JseFlQqkAdT6qHhvanByfA
s/n4oeYAXy5x5FFttKl7xPFlytKJ5ZQHoeKhEgq01NWoX/va2quUpJQts8/yzO/MG2/Jrg8J3ZFo
sL3LUNV33GocwGa90GG1HOieneENS/PsvlOGnrpM5BV6YmTXtSApopxX1bfTK2Qu8cPcpP0nW/wv
5pylJc1PbolpNwCKN6exQ76F8NB+IWcJ3UI+6W8ICgDZAVh6kL2r90IjNfXxnP+VDQBmwVKDCuC/
y3MV9b4HI0e0vojEsu5WgDtw5UIF1mo6FxooJ+gjSghJ0Y4/QKVp08opxY6EUndHj+ODRc3jTvTI
TkydRWuZ3a33uPtQlQfWWQTwfw2Q/+KoUR2jFAHoQpB0ubj70cWivhy260uf5fX3op1c413Fh16B
Nfx4Wi4dAHYGXgYOtMfWAE7ivl2L1tEYYGRjX3yaY28oVSw31ZK6B5rEvU1KTzWBRqv3OgGM9vGT
zSq/PQQcN9gxhE2t237nuYMnQTeoitcX1H3s27F3l0cUL377+CHvXy/w4AwjBRz6lKqPufyfDP+C
viRxbmW/NIgm7RRf/tLYdNTGflsevKHTt72s1Zc6HdUnHo5nFuni/Y4Bu/EWPeFFF0YMiRtatnLP
felWf9kBHfe/1SIJoGZCEh42NT8v+x0oOfs3eKvwnMGd6nlHv6QzbRPEdfcUMm0k3yLlQf9BZ/qr
O2TiGn2Fod9Ca8cn+XAKAman7WVtlvVP7YpabTsrWp+jIJ+e55beJ7FWj1EPfOHANkgduIBD709/
Fe1dDKBkvR3zMNUgG4ronyrX0RXkRIkhGyz8XwLYazBPABy/VDF8YBsP3MpncprHjMmbeYoiKjE+
3qftUyvyL1yvqFKmHBeUr7R1ybuycW1a9VCmug+XvEr3GapE7leL0sWxc79+qsMGVvs2qSvDOz8s
cEatdSs2vvSgVklGC21T5cvfLPSfTeUWutAVBi1ro2F42RWNQsWKmnzd3kGkDHZi0Sm003Ut1bc1
jEPURNxR3C6QR48bB8L1fEvSZ7imnBKpL34ji18/3qLvAjc2Z+B4pIu9kBxcLMxt8dMehal4bmdv
lK+hl2V3XVdP1w7qZ/QwoD6fYoFadDoQipJfCGtoHp/phtnIKWhpE5SQ+GxaByHiLdIIcAzSEwRp
hS7jfaVknG0iwaHf+VQ7HiIZUW8O47KFHtKaM6jR6KbZQ6dTHNRKAgVarbD/Ws4OicY6WP3xQCeR
/0nE/u5YcBRd6rwAMrj4OP9v35YiBjwHadS+KiXhd+N28aDOSWF5yWP/il0CwFZEw7WNFC5Ni3Up
P7E775LZhnYXiBkvHhHDAW57OwJ/KqdhAsEM+By+77Kt6YsMx/J6tEexWyEju4GrDrqbyOUyriCu
ndugeMrCern6eOUdYwLebH2klE5VKnAYBoP1diTK1rnXQD0Gf8Q8/ho6MyBcPWai3JYlDCr0UwmK
SNrtXNNcSmAEHXb6FTVq2nbpHhqfaOIEE14u1WmR/haY8/+G1Px/p47FfvzfuZy3iNH+myvmj6Ow
rZGjNWb9hNW0hPsPkuM4vphzcr/HSvMJrGlxwP4bnhl5/3CIBtlY5Gz5PwM5OqMzfecfAd4mEW8A
MjFw/5b+bGBOyv/sHh9vDhJo8DOgQzEg4aVTRxowp+8jSn9xgrSBIqpbByDTexsfPmy2ZUM01pC1
mxP5w9Ji1VDmZW7V6EPZdVP+XeUBjPbgpKEWAclcO7Sc7aaRdGFLw4Gei+UGvfWU7qHeW0WNjtw4
IfyAOlXipe41YtfDAC8hSJYQXQaaYrxum6YE8SCM00lCIkVusmJcKUVsxoVXT2hyNaSFZwhp6XRw
1W2tyZZCDYMTFD55c52SvERaQIX/pm3BaV99ODQZXWPZ5gODHiJ591pnMM2RxKJhm18XgtvbhQq2
TABuQHs/DLtQJqPtIDGDcn14VaLi4IsDUFfR1Q9p0xXdv3sotpHfWdGP0eGu8KckDLcygVDVvZYS
IUZ1H+mqYRJKlEX4ygdKw9Ok8JFfN3RpNkPoJShy64oOKMeCJWQi+xrS7j3lvDYccEL++Gk3Pp4W
92fU1FvjaZY8dAIsJ+gUbkpqwG8NRl+OAnmmuf++ej08BDekA5N1vrWLWQUCkac2GLO9m67wQd20
U7uCI4QLdB6La6dORFBefzyct94Vw8Gzwoi6hE3UqCKwxm9urlxko0tSKnmFaSxga+gC0hEoIIJ5
sep9F2gzVWrO6o4+C7fqAoVa7wQlyidB3BFy8eYoENpHgYO/RSyH2NyFSUepBUbybkC8tS1bUX9R
/UAYf4VKUB74T/Se5EmwSSf2I+wILmIf8BZaUjlsrXyJ/HlBWXQy/6gZCBi339SJ0fkaFmpBg73W
lYp+UJEGMPWgEVEtH6K6dIKnj2fzbVTIbOIDOyGoOOP4e9C8v51N8JW+HEW3vGqXBDSyJ4ren3rv
TzN9YVeZN0hP3cZWM7RAyD5+NLnDS2MC/pVUIxAsgkFQNBcxWd07/pRRUXgN6gDdixfkDcpQ4hcG
5G6hb6/Mw+kGNmfAb3sy2FvbGgDAPTQrMqAeTGWr6ZbK8tScVKWcbJ030wAgjn2RWlTsd33mhEX8
tZ1ql/68AAlYfjarrOUzg14ixLtxnRUvCArYVcW/JtCv6w6Kmhhc2JUP0Rus63SMWX5M+z77Ot4M
XZEEEmbWVpiDOwwVw4QvCglp8MvdhN1ZVD8xonqIzKm08tzYpITmGBbfprzOb/ZKl+OwzUP4mej5
lTTqQHXlhhA7bKPTpygZmI+2xyLnvTTKygxJdxk38G3U4MXwerox71zkMedet4Pk4X6LhmFGfqua
5uVuMJCFjq6lxpY/MKINM9wMK5Z6v9pQctIUV4GN2Dldbmfc/H2MbCm9dyTwuvxmoUIVhE8Q5iBb
c9V0YaqSp66cmsD6rT0ZyArMKIunJRzq3a/KAUWe7r2lYb5/sdEyLpx76DXbsrwuErctNBE/7SHG
wK4KFVg4BSszagTAO94rLlIFykmNxqrVp3FKkGpANLqBvbprRZgikOsubk/kvlSzPTgbUDGViDeN
nUwDZUratOWPoBgtlun8UemINn3wFR/X7CY9QlX8ra7pqt7LtBzQt0IWTI/uC30+ZnFRDHCK6pdR
zaApkfNDDhgtJVrBzYDHKQ6mO9deBmwMze0pU/rx2RDvjG4IyCuGlQSwF3ly++JoZCA6hnWNxu/t
5OcrumPrGstme7Z5qDwSye4DVa5smrkpHP6hgXVmdOdf8ZC1hg/GK+rResIpNpe117o9qzjOYT8/
q56Ab9hNVV+yq+LMNfPS9RRQr0QN3ST9eqXXC/+5cLTI4dK20S9pxfMILnJcv9m6GNJvsy6Iqe9l
iBy7s26E28lwuvNOF6jrDaJEtjFMecDpC5BGZn+3p92OpJ/TO1+KqDA2W/jKonlX5LViH/SLAHnz
SLEeTVx0xgYo4bJfzredQ9WRN7bSrphimkNiG9o3C/AT68H1WPCufZiniDemfpHa9qEpsskN7yEr
74ffbWHNHFxnFMBG7j1nJbmys6pRDsGtKP00ifd17dAkcAW5S+PB8eEk5lCLzlrhMP54pS+QfcDp
AhJEiGKQIfMCLPHFSnc19bOIqOA5JPqhvbRO1FLmW7dhc4LeJsfMFCW+D9vKdtQEphD+OUXmiDtv
8WZDvNVKO/8MlXp5u0WgQ7nUAqhvYPx57+iteecCLMn7VzG6My+/qtb8Uw0yGeKHsVOi+4bxjVrs
NTScev4d9a2Qdmti3zmzfl/IcpqeRFSpvODKnclkR8j4VYrbpdZIegKuRsLYDx/oBQ988M9FO+Sf
wCbfJv2ozrrAQG3KWXQbhwQ7F3OrxUwB2ZXus7P0tEzT8q3XFBRyiW8rC6TuCwroNy4lyRnpmoWy
iPvy8fJeeCuMgHMM3JyNTfvUO8T52vcOCFg5P8OJX4a0mdtai+VgxQ7CFFdl6JWQr2UBJCxQmoJB
Y3XDsPbgyfq746Czk3gP2BY1sHczUUrYjAIpu+eTbXTFYAwyJ59r/zAmtmZZ5sqNzYHg1OOOjFlt
/N6Ph3HhbhDFmGoI1SVSgAB/Ljc7UqpjnwXewIIMiHxT63FiCwy8bifoh/9EL6geyrvC12GYPnz8
6HcrwYPxdEKfkNfMwoXfuC5tDxfv2j1nVh50zSPGIuQ6gecAEe/d2fh4zdQvLQ1PSi3fk8QRVfvJ
DOA6v/V6KB+T/eBUhaDITC7gYlPOVdSi5xZ3z3TyaM62dzpgWdGwetfVOGLOUWRve47b2Ymp66WB
zj4jVzzTwI1KuVccKNEak12iTVw+5FPOlQeGyVwIfieO73T6YA9HMhtu5mpJBhSxMy1gBKZtxhr1
C7QV7VSg/FWPrbW3w5LUwU3kU4AK7txGGUdjTvxA/hC0ZHDL9eHSWqB9yerl/bcUZVd2cWfThLfc
EiFVMJMDg8bpPBSZ7TIUVBGN6zPGMJngCAWk27mpTua/UOy+H0NPe4G6HeJZFsM9LX9enlzRj2Qu
DYjCU1hzIekCrXaghLa2r41eEby6c5rV544/3YCt3S9jCNGeLEd+VkKSx2D9VhBq3a2rCRMPtoP+
Ir28QlSGkaYFGPGQVFSqkWxAMYI7X3gjMc1938FrnW/GJUkgGgXWDOhpM/tlp+QOFhIayDZQkAUo
3K8FoJpX5oXe4B1IBBb7QDxZMoRViIwhtCefZe5rV1gbWOzCjASa1+T8bHVHLB6iK765rzq12gwl
n1afgVWRQM+dTuw+48OQlcn4FfcUqlqcLn7z/AcOx5qNgnqICSbx2cwEJ94C9PgK7z/HR0RUE5dK
0dvm0dFfKB8VVy564wE2M+4CvminY/5xTztqaALjaCG7WHGfVpQFeQBqb5hQWC+PoagDZTaP83VG
yfqwAoFNsoNXg1oRkOGjSlGpf+rQLZf0bppaYC5btwI5Advp1OKP2COt9eVhoC1p/lMm4dF7d8aF
ObKKti3gwyjKxPa2aaNGgikrbdjjgQfnw7ANT0djHeEKd6EKKL0OAoAkq4Hl3ddr2ucQaKbDIm0U
Oq0iyv6siQdciLzjwENrxq/GVYe3fRwbvw1qckiIr2vUYNph3MQqx3Z8t3x7VfLWKriWUNBtADLN
IHkGz54OyVCn612AAFTefamTRcfLMydmbeFYqRN0gNHqqILcuK+uL1eYJtEOFfWNczpPdjiOzCfQ
0BrSk0J5Le+Jm0YbxW7JvZIHhWlvAoVzdHNebyfIjHuE+IU5Gb4Izaecb2VrsozljsMFegxgyMaF
/pvW84jIptIO/wHVm8tQjZYCB6rGNvt2uj/IGODaebyRfqKfTHF7+cGcMXbfKtHe2rSh4mx/PIZ3
l0dELVgcYYlkrynSvo1VZR6Cseot9WS7U6WfMrsNygf4fMr1u9V4xDoHJBMrrrWPH3ts3/0p0Kdi
SDsybQ82ipp0SF6+e9StttXCnPwMzm9dlx9DljWZj3xWo+T4WkdiQkg7JHtVWpuqnRwuF7gaY1YQ
Wnvm66BsYXKqo6vgGAA5Vw+zf+OnVhraV+xir0DcvTS2YM3nsWu/wlfSs46wDaEofTP3ucCT8tKk
jAA9rKFVuU+Bu0b5sw2kxVxepbWQdUmayR8OST+5xqmeCb0h+Dn5j6nKNE7leViQ3MZc+35BH1aF
rLUFrdIzZEquW6J4TAsakorNUNjLpm/iwXegD8GjL8J9scIEALNu3th98sn9fJzGN9PMmtKSSzez
R6E2OAJ4fypJFEE9I9E89t+gjo+j9Aogdx7DlpZCgm7tZ0Df2fDgIP6MuJrjZNIQKoVhuQiUyBKo
H15j6K6m9HruVg7VvpZVGHUHJ52JD64HsNTMVLYWDvPA5ZGMULk7MJJ/SxfRs4CysOGiuHI7WFKd
A0J03USUSUTtVFc5N0SHALiXeJn9Sah37ND8+b1NIzQY6xgELBkYqsRvt7UTyHlOg2r6FkOL7/S/
FdrvcadzcHQcK/BYPHTjQKLDBkFl0zXr2Pqr0+9yzFr0MsIdxfdIlpmEgGMPnIeO0JZfaDs9h8XO
XhJY20k1TCa3Q2O1+WCk84qivx0nR/vzPrZAOseboLQxY3chIIk63yOYhpsIyDle2C61GiSTPTYw
WOVXjmeVuf+HDK1AC2RJckaSdtDVwxsG96SYb3U3L2W1t62yh8DQmbnsEwR2XUd3kJEmdjzBKt3R
AgCxh0hjZR1CnBzHBbgXTw4MaIJrfSqpRcBcwoO7MVmP7z7mjn3ARNZUIz8+6pfxAnG2gfXhKAJ/
A1J14SMWg85j2sLjJw/+WdX9k8RJqZ8QwU0xacY15JLMCiWYDe3SNf1ZTvHSwpFwttkChPwmWnnn
pbeSKw2WFmSXCqC23+EZNSYV8syQLeBmleKJxEmY3o/f+y+eS73TAREHNlrQDvN2C4puDnJEGvwn
27d4rt8NJl0+u625hgbtYVYQxnL43sfPvShGEQmYagJl8oBuOpNNvTDpVZY3up/X9Uk5bH3eETIi
L9+eo4LYjzK3vW3B7CGRuJD06MSjBGYPKSzigUs9kEnwUTK6aTMtaSykWD1X/ySTEyG1/kkEdYGR
YqyuQUbZNiEdPYYE7G8nCb2cesp9L3vSMJsQjEdlZjaC3wdD9C9crSKNd25RJ/1roQZSY9smXXTx
O2H2REhxjvgSwzkFk08+otm28zwoDedd34Vmoj+e24sMEsMl3KQ/x4AQAoqfF2s6SLug87gWj2JZ
NOc9oGuMXaR9iLrQjznez/ks42In3Mmlzmj3ecpuQx0yIfz7eDDvNpgL1DMKCMbNf3SDvp07442N
LSWNJ6hpc86SPcEr0W89MYQ8a4hW/AhIGNGO/vi5F1wiZtH8EFALDaiQHXnvsitxqmlS7n0sTShB
0ED5Y7LcTaMloivU3E2Wdm3bCcZOXPysLZ/Orm06ANHGCY6HBK9rjqiWxhvh5CvDPic+604GMKNG
jjb5Zlct6ZQDGc3WcUVSpW7xz/x2LkX+58cvdWxVeXNjAOwwVCzck8Ytuzyusb9kq1CFejonvuMO
sPzXyZEIKezzcA267lqRM16bHWzyElrZvHGHEQC5XRm3JB2O8i7AX8AabBThYdWyj8kKfls7yNQs
VDynwLO2NgAuEuSer2O3PMhA25W1CWuKxdNNOPpB6V35CIr146syfRDW/uST0S9kcuFoZZgCTU/u
7PgPOQeEqNcoEKSAYeVK9T4EFF55gMJzXywb2OJs1cD/nUFeczuhCGc9r+0IMvTHeTlAwJrE3zot
ZuGGoWkRCqVQ2qLPFaQVwoUHkNJmOUhk1uzmc8q+0hlX4G6iFgfvImoV3Cn3lNnN+CR6uct8RTgd
1RCbI+TgN9ZNWttd6xBsaIKObaigDe8/sX7vbhvKsUAwyJ+jc/N+bwYiS1cA++OTajxzQteWBPeP
KjPUuBsy7mYOIbtIUJXJSyS2/vbjzaGAQMO0+iCMdOF34GuhazWozkj2mHnw3cbmfimnKOD5+bGS
6IvS40dVCt37Z4CzCywwZ1Ng9WmSMRXGmD7qiwFko18UyGGqxzRITfBaVPhvpKK9dELqV8wwXMVw
1+DxTneSzA4L6K4+e2RvwYBK7HYOgS13NunZCYPMN5POMtWS5lR6OUdNSxuzlxIIKOxwMzapmuh5
EcennndWDS8fO6tPp7EW1wvCtrXaxPY4QZCFznwIxwGpAKwGIsJ5k0E39vGhfmeuQbfS8EheypTp
Qca9tZAa4nZ3oEb+eDZRRH0+S3523D2yAvJHuWTYsCAAN+xulwB53ae57j+Ns94iAQErA9pkP1CZ
AzQDevPiUk4cXYnUsL7UzWilKGPommfM5YRu1BBH7MePX/1dCpymVd6GlhpTjIzJlL5999kSQdom
U4r+aZJ73taxKYJ69NWQJMRlbLNY/Tb7YQ1v5TAmklo/tq6Cm9smFYR8Qkdd7LPD+S7qozbKFBh/
kBLM+ytr0AittG2dvaRxaizJ4pUe1z3CM8YRPzlodL5ycXXWxJwgdmMcpPV4z3Ct+eWDyBb6ixHy
QC+e0uqKHuvDkFtm9U6Gsk69ev0eFoNbdFdryFp8g+mSKv8W2SZT1T45oBLfmVM4QG2rn87lw9xD
PWDeBHXNlkAeGc8D8SC1gHKoA+qhmy6kPfxexnQXQZxthZ3YDcIzR1vCCUV42Uw53WbXapbHdFIf
G3/W8WuH4UWTZWJ6fcqRfrzcl76AIU6gVwg4FB4BKMyL7TXRRWvHlGOezwF83Ycj+PYc5ZgDGYAF
yXgBlyyn/ePnGnPyP7emMNU0evJQHKceQB/opQ/idkseJWGrHxfLjnX3B6TlEFB+pwZVl8Bz/hvA
8xeQCdLabx/GngG3T28H58h1TNr97Zb29QqojCv1MWtb0CqbkgQzwm+Z6MD67gSsN3CT1u5o0oKl
sNk/ado5hdjS/WH+gSWh5RcTysesmGf32no+5XWUAz8uv3dM8ogEzAwMpY5NDM8q0/j4r8CdPL5X
YGWI9sj6mvhxGv04ye58nNHCux3pALTpH1Sx+SiuxpVhRFQhrGdnoP7Vb51igsRpdqCX1Xu6yRH+
g1SVDCK8/qeBWkhf8WKhds0fJzQOVF8Q4UlIINdzTwJ814EzNa9HDKPtjdbeEPPMU321oX5EI5Po
0ziuXpvTRMxERXr5BS6WKPS3rjNOtveVArnKl9u6GIJgOoyxFr68C4y62/qUklXmBRpfStgjaebM
mLN8qA0SJIsJmBB7lGqFDXmxC3ORKfz3oL4WsBr6GQW9gCImbWhIa+d7T2jFqDM3kVN5n1JMZcFW
k0OFghs3YE0eKz/IneLQKmiO1+2I20rmOqtmcq9PCUXn4F9JFZmhALETlMlKslFcSec1KNeSBCJC
XL5skm/ncxzbZUDuuSnnIev2Ej0/z/syoWwFD0xcuykJIK90VsAYVp+a8a0kQ4E7oYaLuCwO7WiW
3NLmlcmOogiE2g+5ZG+XDSXKX7inMLzhs6KH8p8tZOEpsTBu48STtU/Gxac/pqUG2WfoFPqSSfSd
bmCHDlPloSpVJkvKN891It3TQ5Lc5oD+Q0h9y4LC2S6drHBIH2zlAkyA0TIltX5VLrmawi+dLbXO
XrLErYf+uxuUgqd3ZMOZjQ4BxhnKJ3YdIrF5J81+ryLf/Eyh1+1vx7wbnfuzkwKwApfpQY+FFNcW
bJaITrv+EORfC5mVjHHKRceffnKej1fQT8aDwByTxan2oF7hEF263DwdNJCu2kcEGMgQ7VYAShYd
FLVIZbOR4ClxHb0xoIixPYExzqiN6ITPWrIJlRVSwq1rcCUuKnMy/G6BTokgoU7YOu3G8QIrJho8
JaYBh1CKR2O2qtE3j0nItTsiHKsJN5Wfge24gZfDZnYVdT9TRhqkuRDO+DfIqEiOagGL1UOOQcbe
ryfEnuAj+L1MDVHgb5wk1/CpZn4PTdimoyCeXqWzBUs3mG7yPugojx1iaTdRslT8WW0pkzWns8OU
D84FfFk0FcV2VFnI65FSz5suCfcUqeduvKtoA6ghiz/94eJW0oq2IKb1Um+lVOEid9EIWh0FNhqm
o3qzwnXe/HJ241KvU3UH0Qgoc1STLHY9QJqTi5e5pQlYT5WgM/DGhbeL3S7WPum/rl0JWA0qr7ID
oNJAKJ8xSu9U5WgHFDjru95YYoT5gsU4j2cfcljTxMrHLXBuk1PDdtZt+jUIRgiPIUGJ1UiN5uw/
nkEhhRj8VT4WoNwdeV0ugylSuRKG+nFHkIOo7U4oMlr5FSmChT8/Y1uSk/MqG+2xiOcC3hlh5Ha4
S9z7NiWSbutlCeC8zWjLoPgVyZm0a/buANS+RWcCBybcnusGMVsOHrOOhsZkuv34JJxYLt6cBDI1
GEQPWLrJXF46a342BvheI5DgFGIOdNA0pcH2wK3EDOwHshFMEUVFY3TWihrSl/Npjlt4+qLNMmDM
6hsanuHW3XR09U33YyKs5pAEouBvmTlNptlDfhDOqD5bvyM7suJ6kZAl8wWtrcEdzktvnmCqh8ga
+gCAwMPEcKuDwfITkzZzksJUbbp2zGuU3i28yGWvJjKOAKym3nwIpMIEqXTlZY784bsjzljt1yUf
RbOUKYI3EYRuoDCIe8nqAyo06D2QUfDvb+VcmOSFNdskgoiij+AzAi3GWNic9q+cFOrsEG/CBHcP
bxCA2LvIQld+uaroacCLTHTq0UswpJBgI/ihFS72gUYNk+ez0QqVP+w5I9h/Qs5Dlc/dDDj25uQG
6ro0pfvcAFRaSm5gdWA1RHixrffn+kE5AjFDTmWyBqrGmmXo7k5+a+dDEg7fv7YMDCJCmDpvb9WM
6Wt3vaqJK1qrjDJYQ+2VfMZ0l661cW6HIja+YlBC3vng293C94IK6vqFgvUxG3bOVfZSlfiWg1Ol
AZwCgTTO7Khdm1sq1DTz7UhhV/F1EydOvEBC0B9TT6cBh9KhG/4w9mjykn4EK8kzbbukjQyenSFB
Ewe5gqrHhc3aJfFRVUJjAA6/wkvT6auw6RVU6MLYReUeXJn5JI/n0je57zzUKeNaTpM3NbHi5i7z
UqfTNgSDmFsHN0dvk0x7C3tAezNO/MxFe2uC4+uJxtUuRbeIPtXsJgOZzB3frRM8DHdsSs2U2pZf
8NcYf4lrsMQWtXPVUaS1221up1bff+8DJEpQ1T5F3fTxN7K8W8KkYWBOi5l0r8+TCTDFX/t9RElp
HaFm7CPOer9axhs4/7lrT1BybTx+6OfIzC9p+zUJe0r7ceWaUocXBh3j0lFt6oWjNjlm4G9B2H1b
kKoMoNs4BjFhkxgMCPaSLXb+Ai7xgb8l3DWrPvo618DdjhCecyGldKwoRdfQRRJOb6bF6brsoCLS
p88dybQSd0q4aCI8J4FrEAyt1crGuxOp02RIpJ2qZOfDaOeIwYcbtA0cpI/axTbnJT0tmA58s8lO
kWiMMnhBE+9UmbzlZjjttUmt/s28FEMd3bn+GqgUmY0SuVNM/vnCqCBUZEqcEfToQVU2BulAojen
1XPI0AJ/poDhwHUvyTAvwR7CjJleu/Mbi7nvmnGjJw368Qui9sYkEQyWowuJ/DQ1P9DhxYzMHEvs
AddAp/Ujd3IYopGFuV6T6K7quMD0VQgH5AIewK6z8rZzLV+i9wDMXMVfRuIR9uSohFmvIgokNfj5
lCCykJphjWLBXiQsjyg5AiWaWabv9ojKeoCS4alWo5Rtks7n6p+7LgLDSirRpJkdDAplJlRkjKVe
qCuxxmcMctlPxvZYJfVOMNW8I4M4z946wqtcHNJO2tPN2g3RI0gMePbU3JjhOIVvMrvz0eWoE3Kj
5GnCeXLwNcJGuva+dSownuBzE0UrNLKheVNuBpifiu4Zld2VPyghuVqafTmhNDPd/idzTXaQcSeR
ZU5kmfSdOdCn4gTaQ8YweU3lLIe8DnT8m1/2LtYJpRP4/0aU4VFDLoYhZFYdDRUGLAPnYzZbc2J5
SEHP/Uq6CWKTPneqR7rxM0LSjXM6yyqCZ6N+yNvS7GCPbL8Ib+haMy8IfNYG9Nq7ePH2f6CX4UoN
HT1DUWU93+1UnJutX9jcRIcwJ9xN6Qaz82y6kWIClRuV2mRIy0VCAXmX8raYkFNk3+cq7sq7AJdM
No8J6h28hnS6hBHB2m9+dvbMzkUbi954VW9b5RZV9H2B63u8yXDlWKHzeOrTneYeC4VIFMPl/+28
XlMFxgYg2kSXHoIIUWAZg51RkTRtEwVw9fEwQ2bfjA9nsFiVejBz3ZwjAwVrAX8wo7bCh7axlJY4
5BLw6h/pbJNESnJTvMqURyJDH1NXWZ8avMB8ykIMYKPZ05jn4yRj+vkqKtJWzfd1PcE3et1pQh57
r6DORz9YoIE1z1dBVptD16ncZTekpiyOMA/ovh9LvLZRAlb0eEzOLzhG1JvYNXZ9hFpWjTELA7AH
+eNsYkhgcwC8uDAJsPN1mVSzeTKQIZ/ZP1vsepoDXvkESShPSVtJ/yQf6MIszPBVAMC0eVR+U3AJ
qrY2x845FVsq+GV5TqcbE79Npwuyb1qzCoCdjP9yrlznfWLqESnKGPzsHDzKsjMxvmiUKVIgmme+
agMcB455UZvbf4oGcw2cS4nlyQKux9xhf8wn0cFnqpurPx13XRguILQlXe9rdIAxa8Q4QEhh8Inn
Amjhphn7s9Q+uS/3BP6otTZPKeRojmhVZR3XfoiSEie19oX564DqPlJrOhkScYPMhGvrWxeUD7iV
83ufN9F5Ms4nW/itqXgPpxJZpMOGnXV+/bMRjkOOobcZccSCYpciGVXjxjiAlpGhdwGS3UAZwPwd
5pPz10wCTZuHRZAza+/0CJNMdS/6ukSeFhh9Mv9BNhZjuauSZMSndQcZBv/y+Sa+7CmdIlXiecO+
pDkGDkZDrkxEm/poXbs7weVBUgIaHxPKAlWJ+LNkMkvjpiRd/4Usu0fmZIWEgn9UFM48hF3dE7f6
LcxJNMDn0ojo/Bdn57Ukt7Gs6ydCBLy5bTuefqjFG8SMRMF7oGCefn+FKu5YHEaQ+5wrhSSyGw0U
qjJ/l1ntOHxi75XyH5GbIWIDA3Xj5cURiFi/SWkpP8xhWDQf33shlwhTxeWOzkSvdUIug5X14Od2
0X4pSQDgGx3mpHG5w7bIlasQBAqIgX/RmEGiEKG2b+XBP2WZhKlGN5bo4e/7CYmD/Xc3AaUKCwDe
jNeeBLi3mXopiUh1PTbO05xxzDSHkkEhOWOOC27NKy4UuXIGBojhTN0IWHLye7Xufn8VPzMxMN8y
noBwBBstNpkdb2N9eol3F0m0PSVlI3Wxih1lVjzbVEhLx16hF3+Qmn+m/X/G/vl6Qlf48VDhqB0Y
rPIG+xcMIWtw+i5Pdu1Kfm7q8O2mB00BAFJRdyVZZXIZUY33XNb7wb43/B8oU1t+20+PBE4Gp5fl
uI6MXnyLzyIwwfCZejnNKAu6eiTKVCxMO8vAOEzjOFUEw81n0TZMSzpH88iDSrNW9uXQN1J6pHtw
9INxkL+Hdab8PaT8PSrbKCbpeb3Nd9FqEuxy0Mmg2X6ZmjCpxMeiqGWDpnWjGbCiX50T4Kj1T7TD
L3cdmQf5gvAtsE8QUW/op8BMDd81BvsxdCr2CL1fFilbAL3mzo/ni5BlZ612aVz9khlH/CXfit+v
wJ9BcZYAJD1cA5EEFiasXziXHD1qN3ixeEyJoeCQWQSlNcfK3gRuc7bvvzUW4ez6+y/+5QUkBgEn
OK0dsDjZVm/Wnj2GWNSYv/7oqSor6IHTintN4U5uh55BF4CEZkSp+z1RzdrvL+Pt75faCo70ADsd
6PwvaoVptsSQVHP5iPtIoZapz2MAws4oiXhBMBWc9Kr//Te/sWZDvUpBB9J+qFhYgeAtoNGJLEHT
GzMlqBokblAGMc3uOcyJ2hoPY8e5+4rWU9IiiwIdCDaQhzAvrTzK3ThI4s9Wm+fo2X9/bW+XKMYL
7oXHK03KmkMqx88sgj9syACC2HzQsIqnxJXjFNGkqSVKVAqblGaDKt+XlYP3f9mk3uS5yPuEh53Z
LozSJD+ca/r5YnoZZIOmv38oROFuaHPVPUFyKcyPazJ27nSarDEwX8rCl+WMxSRE66WbcD4kTIfE
CAMMnZCfnN94okwd+w8KnbdLmTAdcpcJkZRef/cXgQ7HjECwHwWPP0xxaqG2BqUTkBTm9u2ZKak0
B5hUkTRZW+Vxmb9/ZN7PpkboW5sYJTMMeJVRRP0iaaIUEBLNXR/zvik5m0U3NGHPlN+ojJ+TZTH8
9DAaKza+D5tyAmpzc+ajHS8PBQyg+zQG3toW13brzObfNh6T4iU1LNxMTF0dLIHUIpwo0fFCr4Zk
xJskRPM7W3bCPgy0CZPjItnijuvqvavYw/HlmYEUmmq0tEkWMaKbr8F4u1d0EAjEfug19J7eYUri
I6cZp+Z8MELhzXLCQIOH+dSFnU0UZGFiyN5YD2FIFao3C78Ed/qU4Gwi4ghjX8CwLTBmZwhrQi5z
ac0UxSqtZ6bojDbhF6TTVDHLspFShyQc5Eou7TRNzXPgUcu2J9NzhnEkPSVFrUYe65qaz79/em8C
e3h6WIV45xDkgmRZ9J4/L3JSuFN3hil81CgxOSry51P60RAzHM434xAf6FxGsHg9pBCGNSXF1gdX
pyypRT7JY4xMH6ncJ9ZCSgeVB07/bCZgLM0XcgQTcz51XejHfyIh33KQ2P6Rd7B74EBCJPRWsOZg
OQcANvsHmsHWq//Gm5869QUjEN2R9mBqt9xWG9KEgJWTdlRteakIpILpD/f3baVFKj9Xgt3YR23I
rX6ziZixCXzEmnqYqzDc0q+O149tcYuuwjWY6BL4FJoBwujqL5tNjAW7iDyi+RwTMp+jpyVwCbo8
11QKAXPTut3qN5eNbHiQ+4bhN3poZ7jd2FBZRTgrY+P/LZOM+gylio+ty8ckRjjyW9mKWNEvBVBt
D8FmjD3CgCGunITJd+BezPv4/6kOSO0KiPOBTQ6kXXufifNf0mg4k46e3KseNKGoK/hO1efkCGQ0
C52P0Nn+gzbj7fNiG2M2BkHsRE3LpMI370MhOincmNuHLM0DNsuK5tv/9uP7ywCh6PuAwHO+P7YE
JvGb3y+YX74fSbiMvZTlKNmNb3Nq6nIlETK00nttjZjZ1GRP/ZNrq7I8hA+3nY0z+E8qpV8ugMeM
4Il9ASeXyRHz84bgAx/7RBoMdyjp9h3Q3ZtsffglxiiRNdYfAyWvXp8Nwdff34C3hRHTmNCEo1zg
YIl+PdSKZXaxoibrfc4GuX0Ow2kIL+ngx4A8XHRvMGrWxiz8hxd1D+H87y6ASpCzIEKJRGXImnvz
uwvPEQ4RR/09zqK0m54Ct23W56jq8+1Wk+k1YRnO19HqJavNeyPbXfTysnXJYjuX+HeXTzSuQ4BQ
bztilQHyu/R2JdEuzdbTCchTCm6yYg1hxDIpuIXD8dgfclcavmBVpSLi97f1bWWFMJSFjcgU7R3V
/9smJ/bidmlsK78nWtXZT12bOZMHYgH6ojtPdSG8/If3y1uhSV4nTHTClD02gsY/PGSPRfTTzeZe
85iZJs6YFGjeN60I4UpR4oxrfh/scp6MAfRIu/bKTsGAv//xv34dOxfsHUZIRLFyXN9PERp55nlw
mJt3RyxJAFCW2xLtJfycAnZ0uz83uCQdvfmFFA40N2xiRHeYGGrefOUwxEsXUSPeaQFwvvsVl6Rq
t+dpmCXXJn30orxPmY/hWYwM8Qe3fbKncWvLCybp2Ozv3RadhHjQaKU2VHkJqnWwlagHUF1KgkCf
tbKoYaIrdrsGZ9d7b5vGMj74fKo8GFZ0GTjjGJfMv7XzIHsOKhW5dkvm+wJ6pTHcDSYsZB2ggrse
v1QSL28Sks4KskoS6WOa9PzxUCmmmnqWFGSOYhBotolLMLJM1aF10TVwmaKSNq5K2FSjDP2UpSkL
Sr4RaS+yzTwyAh2K74iNClVQpog3URvSoLcFtbxQnC0SluzxxvEluiloktoDlhTtJH+STIn4YZEa
cl8C9BpJi71NvnBNHG4UWD1h91yO6ihK2QK+rglp9pewN1zCyObe6Ff/OlQ4cqLbvNswnCtwhvG8
M787hyPZnIvHvLP0vbpZulnR23GuPMYaONNkQbM49fas0RZwTdnd2Tvmo7BhwDWJE+8aVLP2zDW/
xrgDydBWkjndCYZ2JG9m0AlpVdZcaOPOMuMj20Hm/9bZ6bbArd3M/VCGrCQ8DiCcLpUZMGb7LxUy
8zv6jQSQl9Gdc3xlXlJm4wGrloexqEr5lWCj2b5ca8vmBhqTLcML0Af09aXltYr8u8pu5+g+m4Jh
+pyTEYEVEH7B26KTKq2wA9UUYoxgHyr4UOIBEobD9a4LUNjh9H9B+JQFxxHCxe/OwmwlQp5k+FKf
p3VMYaxhPYwEMT3CTHEg4A5g89yU5GAT2obNZv4+FrnpXXuizliiNZBCVB7QkxC1uSlWo/SN0XmX
FD6+YEab7CC8hrqYnSzBJQ1DxxOyxNeqdIUszYAg3Kfe7OYiPXbbVGxf5n7lupzOsObvFSpO4jLS
fEu954XP2Z7h1qfpb8AMy32GFBfTO+Jxqta+GEZrrM+BS5Ds+A73XsO+75FwD/xWYJlnpgEfYw3l
aVA8sGYI5DRx7jeWop1tCjPZaQbg1SxWemXfoixs8wY2J4B33C5aDMBuyF5w3arI78WHICxGA+5J
IezsvBJr6dUuoAu4aPXd7GsVulb+QS3ryV94ZYv9xRXMguuYqyxCe2CcEIGuLEMlVogN+I6b1rAN
Qc6oUvaoVr3AFMrCVJrO3LZzjzlAAbkW26ntYg+OAFed5C+0o8vPiznpz2ZXeYRx+mXKYBon72Px
RDh6MiP00nrOekk5bPUvVUssXH1sYGYJl43Va3E2sl8Umqpe9SKMQuOr8HrhnCO1dWnuj8F5tdz+
dnfluOtYzd1vqW+Tzgzo81KCYQVHFd+tWBOgXnAJDdyXoclOrKWrLuphUHzibBLzeRmpLuDOdOoB
w5jHT21lB+m5cTxRAeErkkMxVMzPk6txmreSBwhaI+/QtuCzQJ3AnWH0lmLRNttsoBtcZZqquknq
lSIIDP68lAl2rzroZ5xhdr1Tj86JDX7dl2kA1I7aIrUkydJZqZc+ehmDIsmbURtlVschm2i1NB4v
Y9GkZpEf68ggeuMQGS4qlU69bLP6vJ3t6J11Db+QEcbTPcSMdycyEsu0ZbIKlIZJPZofa3vf9Qbu
Apt8gDaeW6Z2SowaXJ4V9lKOxCErT4F8TCXnpeh7LSpQEhm37mX3kyySGRYTedgcbgo60lw7A0vY
6fX2oEDGKbfkK+gSFcFz9ZU0pAf7ZV3W3RCXDGJo24xnGjH4i5RLVBw9xu7a6KUnxkLwwf1Wmzhe
aJcqnaQD2UKmqpf/4b3c2ff/XWy7AWhet4H3XtSF/POOAi6IjZM3oFYVZVKarC39gExzkaCHvZXp
ln3MhzWXM9HVMecGIzXNHG7yXNPYDwnjO1yucPV1c+TSIJ0bAujRocyArCpURNGo9pWWiQ7Aj5Nk
oI0zmkTPbFA5jJLrpE6H0PurZQ4Aa6W0UbBRJqh/sxSAv6hvV7UbeiLZOGgAnzkJUgxesKHy4+Kp
Zo/EkyoFRYyvl59Ix1lZj7kRruZD5+9UWzu24bced1X6NYFcrg8TMInxneHdoXZal6WQp7omJVs4
Cw5EDWnPbkI5KeMckG/kk0wGELZgxWr7VQRDZ2ADw4gHUBcnUV04F8NHA9gcXSVhH1wiwACb2lme
J2DGbhkeseLESX3yAQCn4TyZJmE851EJ19WyjVQOga4E9HFPYBI7wG3W2RNKQHLitjo6Jl2DuxzK
tHKM7VL2jXy+PCEuXG/IunDUCx0wQGL2xSpFUJqfrQkVpWxWHWLpVavkjpUsKTIINcCO1eKDslGy
7DXupIoqrfHCoiPlRtGcyC0Tz6FcMTBmvHdebXsUWmT4yX3WyceJBYM0Jl0+jfDPY8NEtt200ytN
T2zTzTGcwoL4JB7DSZhDr7UniMBkVenqT6Q+5BM50SU2WjGsg39obVjbCbqOUKl4TI4CrmqAo+Zd
VudRZEcItQw0wRAwandSxVOvykPUIXK30Mxvoo54opvQvijmVy/PjentaBy7WUYsqIJUAVWDqmzR
Hfuk54nUqmxUdSiSuJNs8uBet3nF70J4YYQyFUit5ilBFor2RL1zuRQ4dweoDQdtp5wrxb0Lx7pr
sktmxr77yiyGHcH00Zo/jzmpCCQZpGgMPzi+KQl3RyTJID7Hiai9Bk+CNPwTwijlYLQAUnCgFD1G
voP0nqKkQWiqEiEh99QmZMSlmj5qDn4dvFKgnYvxf6XHaXAl46PNLrnSoFmUFzz/bii9rnlvzpmD
773KoBJQvBUoamF2991av2PI5rd+Yk50tpX+rQYrjGQeC+vIQFUj9Q9dLnYki1OyqI8j83qD+bia
ELmw9ErU6JQe61V+D0EQh2BNmHTMPrULB3T1WiyGXIsWRzIrR99kbUHkhMYPe5Rys3R5GpSECENq
PYZnmpCFDF6XeOPhT2nCbzEKwg+J94QhCEl8l1O2fu4nN4/5sllSl3dV2SLORoit6vlN8sWrYrK0
zeT3jeybL8YpRAsPPAPs70FevYXiyoIE47DZ0ru8TLvwdaVTCBD5tySwkETRGUtVn2uOCrb533/x
WzIEiJ+GNnThzWA95Jjnn3+yYYSEYVZ1elPPaxu6twCro5/cRWTMIOFG4jAF4XWz3d5CR7MxxaCs
j262OqTZ+Jypvf1Q7FvLaJI8UrxDETjN7fvfX+RbJhf6lphrJssGKFfMXyOPVtQuQdAK56rFgkqO
uOi4uD6XkK8ZLm1pXIidadMgPzA+NQg/LaNoW4ZRlIS8ZQe76oHy+yYzmuSIaA6tMUniDGwgJ1Ll
9HVpVTIsgsVl1OVh8vpyIWKIStVJzxVxLuC46m3xdlbg9z/TejMSHGQSbA7nPMHQaAlMpkv//DBM
pD2sTWFfGCuzGSGlE5N9ycxj+nFHjN1IpEFH0lRG7X/c5miJkzNhu2nzzlY5cr5DxU3/GPSW8WpN
bCoEU+2Eio7F03ps8E0kuIcqQAfOeBRyQIzxmKZb0z/2cNmreayCNHVzfLOm9H3UczkFZIKQdkNn
N09jSkQhncvKRqiga+RTkjh3RcvI4UOEg8HmcJdnxKvOBWrKtu6MIxq7zRLXlkidIYPTGbz2saEM
LKoroO9gvxAwinbhvHqVEzwXW+xhsg1cYxqKcyw2FMH3nR1TV1+3iYyDJ9RYzIo+UUAx/vlQe0XW
5NdyZaDRoyW7bnS3XmTM/QmBThutT2s/hE6LHTqTqIFH3HuCjFYQeLremgPet+XkzHFmFAw02Gst
bxjCxfi6rsQHNcfB6UlmJQK9bIzP7myajI+l4+vX8lKQf2MH1yz0mPx5nlfMABitt3Elhz0TwwAt
sGsMKsWoxDidgr+J20nza0IL0gHaFTXmvFPfjTPLblNBnJpNm9E45zi9jZV3+CQYY98lx9FZ6eSZ
0dmj+rytiC2a+s/ohjasUWbHyOzsA51hzpwGM28CcyDud2qLlyldZvOV6tcOb6e2t6zkWCzMxYPf
QvIAc6bTO1XTlIXpxAPpi3haiwcRtjI+SXkVdKSprgUMHillgurbxNZIg/NYtLKaFhiBpoEqdvam
6mBT4Yl/1IuUkClvfEoDf8Zm4K+knvWn2WmYpd7noZE//+EVIwbiZwAPDBgQmK2dGGoXycBbYgzL
HlOGrda7FU2aOeKAkjVp8s8WskpyMdkJ45uAfBwPdrNs6jLqW3I77Di4mUuiUE+LtWTgYSPuxlNL
PNLDPI8t2NxkMU6znIjFidwqmR/toBqGY7q4/p3JPZh4mTkvk+IOsSs4XnEso3EwT1PP/0uvlV0Y
zbu8IFbnzmhJvboSv99mp7TJxEs8FGt+cbxsxgVnW/1HYhCy5ty1o1ke+y30VrwBvj3f+mg4y0vj
xFF76uIkGI/ZuCBIPVljsVj3UVS3T0awBuJg4vYJDlPFsJSZbnA71GnYnkBnmugu8XDUkKlTBw+E
BtTReUZNHPJji+BTWU/W49S7YsaZ4tjfLD/K7srFGxhuNgX5U19F06kfM+t5qRamBI39i5+m3bNh
2cVT6RqLddhGFxHIAbYwrgRxXynBpA/AVXDhp8Vztyw65k5fDeYDHhzjn0gkzpV8w4oo/3Q7o2tO
mNE6hDf8VutsGil7UAP+8dknVOUwIAAhqCvaHsYtdpNDVAbrF7N0mVMEHtUchVUO70TWte9jp+0f
E3w3l2IdvY9MmHCucWQ25yZvZZIh4ME9ZF59NekcThbYrYyWCR5JHkpuWgJNP5ut5/1ntcP0SzyM
/YcVdv4hIX7sthz6sTigQnRPTdZY1EvzdvaX3EX1tOXLremM032DFupdYw/WeZv7/Fzkrk1smWiT
A8Ku9Z82nItP3eTO7yvXHO8IKUuf5sCsCrRJeXcuq367x1EVfSJ1q7yzkth7H6KOdg85aa4H1OLh
vYn49UvpTf2XiFi7K4ob4whOEt94/dRymgC6HYGLDBfQNHRvXOHXn9pxrpuj1OBfnFUYL4mdNQ9R
08oxDvb4CWW2jcy+d65z0NiPNjMjTvMmtu9FHzeviZ+RzbPGxqkRRQ8oFVuvFglqN0GzFjdO5q3v
NtsYH/1kaK9WKsRtOufYmJhnhZ48C/Nj1jfue5KKw+VMznHNt1jx2aB3vW9bdz3kYdgz370s4n9R
Gj9HfjO9WhxvV3SK0aEg6AGTl8d+mBXmZ5cN+GwsRfjOS4LgxtmyhniygR8ALOx9Dinmsc7P+GxP
TdjUL1OVe9kBZ3TzwNKkTYjamffErjF3EUpGfVFYDwkBMy9L5hp3nd3j/qLdufXYTj4wZQILKXla
z2TMbMxgE/lLWhdZeZztGvW8N9cgJbGFqZkoOFTCwsGHOpf1Kxtq5Rxs/pEfOHgKsCUseYfVNrq/
ViOYLh6e1dtiaif2jHQrPhBROH6YOWxg44f6OhFzdQiBoT/5iC3tQ1w1VlEcjUwwrHAAP18Yd5BU
w3+sYKyfUoq1szHDOp9iEZjZIQGaO+P/fJ5z8gCXqfmabvZ4S6L932Jwnn1wf7K/i+ViTEFx3CK7
u9D4tMatNXZF9ABWV93ww0qHuZFz+0RFkUYXqE0mlHedzZGcGuA7WNdattcaDewBssp8QUGxHOfI
Y0QAAxD/YySjTTvYZ2594KrKf/yt9m7y1HDvm23tvmFbM+4KWhpeLnd5TFxnvpuyQY4E9b2K0Zlh
95+Zs+PeWj3/CzF1HfPlOtM91WkxXvx19p/ldNn+FMdGfxeMXkBaPwXxdyOt0hVNZDuStGETJHZO
vSF77BZnItQmHtpTW3hBfYgCXMfhX5D24dEe+pVwQO7w3SQq+2Q2M9L0zR8+NoS4nSc7T7MLKIb5
MYEJEIc6rGJ+UMNegpj3I3Z844NFBtz3xlnZfqLMecCLkmcHbrx5N5OHdg6dqfqMPROUbdnCl9hp
ki8Fkobh0EiJyoG70H6yoty75ItFKnsW9+U1acLsm+tPAyOdVwaUDOgH3HgMSESZ6Q79zS4PjGCL
eTWx3F4I+OvuMjurT4RsgYK5zEXOszb7J2zT7kjhG37oQdKIh3OTmzLcFhp6RkOTv5TcV5to77ts
feLC/84Hv/q72ywmECekBDaFw97dOeMZeW7G34KjuyvcMXrCtOSe18zrL043J9XBm7OWaTWG9+C2
i38IGHBKto57vxRLcIxSNqEKMIYxDLy7p6xvy782107J/vaaAe3NGN20rug/M/GtJEmtKLInIzHs
I4dw87HuF3HjR8Z2a7KbXed1jW9cvjs/BcI1PqahEIT7gXuWlyUvsvrKWJU0/67U9aCEUlG8ZSFJ
EcVmycyQbOskEKcsY+1GoZYdMxLGqSLtKMnwa+l2USVLKNRDx45oVdswS33SR61kL9hQ6OcU7BmO
RQpwiC+PgNTzSPpfGR2XMpm37DnAOEsdmzMDgj/iqUwriivZlCo+byMvZqoPZjthnDoAIsDPLdmY
dF9jL6oW8QNoYTxf6FD240q7jWqvdv/W2CvUBVGgx6Ei1fa0TkJsj6hrkv6mj6E3SKdK2rU98Nb5
9VNeTaOYDknkjfl5IswvPRtD7/Qnw6gBNIy4XsPvJpGrcqRoYFWYmApKPIP5BvOlg36vP7hzF+d/
jV7SjExIJU4n+0iYZ2xZALNFaZv3kL6L51+JP0i67DARKUvY8UyA/npmCFTqPyxTAFK6rTHzEC7x
nHNwHQjfkHaoYYFx0wxnHpVY9CaLSuekEKNoT0Lrtq1lSjMtSDV+J3C4mBBIYkjw/vkRQsewM3Ih
HaDBO+H6lFhh0LTXuIgh2cHdis1/mQkJiE+Gu5kFUy+son6vU/mrDWq84XEkcIOKJYkQwIX0ICm3
MUiFNfxLzyplNubK5Exksl4loRh8F3iPn1RpnJmGhNE0vYCqHzvoAZdaN3zQEXLa0RXFbun759jh
8OufqKVAy2dtZlLEiTPZW5Uft9AYVoZFU1vynYpYNDYiBG8VPihJEPKrdq5Ea4WRIUn9KutcSsRI
jpPWUkVJpOq/aTpGG6+a2ZaZ5Kk5S0JYKc9VH6HtEMroKpQRrMtqCbHRBUno2pz3uKVAeWA0h6Su
hiG6PNtaCZc1eqiZHWFJ5gzDaFyXcvMJF+s2DYQnjFu4Picj/Sbg1jRXuu+1t9/Foumbf8fID/r8
nr4YK9pBwACb7d2WMIJDHG2MoC0uFnLoecnVzIqaqPYBhSGDvaVfKmygxbE5mq6kLuIABQqgdWwZ
xIH3tkCRQeJ5gSX0ql0jTRdKNybjCYF7NQWq8DrfDLnp2kI42lUKJZ/YdAdMl8qIcPxOgHvC/LAg
DmumAQepL+HFXTkrlQhpeEuzTgj6oWFiCLEE27wRvHK1mn5aCdpXSGvn2suC6CMwhE0s3o4eC+X0
Fba9oYY2mgL49lA71ET49ZQBRoPIDEaWPEzdtJKD+qHhVY/pBywLWQ2AWsXNBiUl0kg+0JiCpfQe
8sJtwf806hjsKnVtpaWzkLChz5zxJb9WM35rap+46FeqQWIhuRTXxu+FLa+GCoTnHgwIMLylcjl2
Uv3wuqoEw2mDMGlwFM1pUsnAmc79QhSgzI0c0c+Y6THL6Rxwm3lLOBHcuBvuNA+tTX9+JwQ9yuJG
qdkeSnLVlueFXLDhVds4myjDMayVFQOoVMZVzEO3DgSe7HqElOEm+bVzet/4krMtmJ9NEnxbduco
zasL1lIhvtG1ZS+1TBme4csjq/hopuVE5PDi9OD0Q9/l7nO6JXn5kPmEu196+jH/g9pLRh9mH0Jt
x9XHpMJzYHiYRhm7PZr/i6Srl07TjNqIIZQtrhKZvKN2ObJRaKOz9liLXSXOhCaWZN1Okq8nxgFP
G2IJBn1Sae6645631vs2B4sV/d2klNKvhTfKRr9X0jX90u7mCIUCDbEpVR1Y7iURNLaY1D9WK4Po
XlqbiLLpAKC2rOZhZaweP07tRzqKSGlsiDCWl4OBXWzXtQpRxMRB7bb0g3uuUxvNUIHqFvVF0VYS
rA/XmLVA+7j8pZhRa2gS7pSrsuG3PSZS8QfqxC4QWrFx1YsrT3s73B3yDoAK/3GOTckaKT2T2qP1
Mb8GEDZtVKzO94Fx9XOFzZvJAB+0dxlnkNS5KBrIXgM5UKAkmdVeTgniau+z2soIJpbOOs2GK955
UACKSTwi8oJZ6fYrJg7yB6ed6ogZ2oOqS5ntwb3kJVrLKt9Uxs52FCY6fKevMMw0IKO7vhPgR3oG
1TIBNpPHT9O18serKGImHsjjR3s2mtpeGsgQYVcLE0/URuwjF+BtxyIsZT/o7aUzJhNEcaQnhubJ
x6XWy6hotzybpXjBYfjW9uyLlSz722WF7iINtAAArqjnmyL3g7Nmvbolx2xxK/xS7gRAg7LmUQzq
2kbSR1QjBmi6g1U2GTu99g2oHMYfOatrLHldgYuWg2xWQgv13LQJSj9sZexrCLvnc7s+kduNP8fy
eM6UoyJogp0Q2BlI0hMmdryakD+DOHoMrRHF7x7t0O9hDu5WiKm/ibN6cKYzoTFNWd4Bf4Zdf7UG
pl3BR0f+spBY6Vcs/ivpXYWJazUAzRF3RZVK16EgWhSJ/YQigTihQ+GUuHhvNCe2KXmw4/aSz0EX
LatSLPpO2h7LumzHv4fSYgLqJ6d3mZl58kyxBvPFslYZAWYSDcmdURx6IyLpBfmhoaOAl+x5Sfn4
wd+PHKMc5EGrUhsSGlBpidx11trTSEksP5U0QnkDCUeQFUC7s2ExMkTulanSMtXhBUvmY592pJ8W
IlGF9olmqwMcYwR3NO0Neg7C5O6Ys+pyadsuiXNHc5Ne5wriuTwJg5byhOyAGUxPzMSgNT0lTroE
xUnPRdBerigkt8L+kpN1VEbIbvc3WS9j9ULXqRid+DHJjGVDE0TsX9N9Gyy0VOeGYTBiPUGfu/wK
Xek46vlnlRE44ysTT/bltcvVkqRpWNpFhNSoOvvBkHGvTLeXu672MOsgAOWJy5QCgngUKcjSN7Do
cymV8ygz+WvN1Ms3NI9TSaxlSyCP2bbfU0AH2BNuYW/kROWQRDnk6APJQGK5pHvI7uRGM3ZrLZPQ
PLSWCUF8SsJdO/Z0+oMOfDMGckexK6msU63LaXEO8Jgd16R1+VAURFY5Tw1FH8Px6hxnBKZgjmD+
XtJUG3FbRV5OQPQLMwlkaWDGCYTfiGCSW1T7BDIxwGSkOiKtbcFqbBy3AlEXiDOqxIoxU3sZraWF
mDyZJnQrDCcLhtOPRDuGYfFcLDVeqqNo4cKUTUadiCLCeOXdG9guuAJtmvaGSpLVK7OA4CHz1S3s
/qUovD1vQJW2gDA9D1ApMpt+HVhkes30rS3JXsQ8Mu5mjHvS869hFMMxXDPsWbs5vKYcoyqTr40S
kYWlKV8yfV+J/pZvCuIC+Rou8SjfXnNmO/EO0UCMh3la+nauqqM624DSpdZiBYycz4FjbnWDbNHJ
yUXVa0Z3HoT97w3IQArkrd72MxWHqeUzzJWQRlvdJq3E+A7WqcZcDP+hOtKkGaQ+bczTkXumDnn9
TjMPTv12euL80qnAvdUKGD/DGReT+nJRqQB6wzaU35wfL/MD9PSwSokQtFonUPKGcHXkrqs5Vndl
rE+PbZZPJABkj47EYyuPHL1lo0SSe/tkkuGGhFOZwsucWBOGT+/ecAQNbntFdOXM1m27V99aHWi0
DpOT7tPMYuc7TySW8WPUjVZLLkKhyD1S/8lWsiCV+WIrv/2Pp6mUk0k/yIdvugt40wEBOCXUNpAc
gf1+kkZUhIgc1Sso3mT4h3WLUG4eTHLc6vaQwGwB4wM5mYSOKRmteg7OGMqHrrRNfZhID69SVyeq
5NYHeUTvxFdFKoJB/xvwgXxEWqOFeFYe0NbgpSEjF0I38Yi2UC9FN+Ccyi8/IsKVgoMgH7lca2WK
T5X8tydNnQoK3SZjcIk1JQ49v+hLHtsFCEALLpWMMCUYh0ektV5KwsOUA7nU1TngK0ADjHKf6bVt
UrA0OJ289+a6yLgIeTOlYEW5w9ERyq02wubA/U7sRnZieoidsAKJo5D3JbM1tp5QBeJVgTeIEBbT
Ih/GyhbNhzUg2HyKDiPXWRK66d081BJchMran5TbfmLQCJ8p2zV5LXsNo6tFEc2I9U4y1Bdh3BjP
yYDkRoms6b/QtTBQRm7+SpyiQJvECUEwjx7oYMDYBY4bng3NqMwf0PEGlcGyJVVhz+WcF1sqeVSx
q49uZnNSZbrKv9WlzI+iDFPCUrTkVPcdqAYLxt+hEaVD1CEqqooadnVwpSr9xG2lFDJXO0WRT6IF
G6W8iY07S43xIviO/kcrY/S5ANW2o2Vqret7Z6TOIve2HW7Rb5yqNRnbKzsFHdeg1SAoPqR0VZVP
Md7q7hWZOS1/wEYmH6+Cu8ys3WEylQOi5wCYbSFqCrxiMLaBwNF0Kp6IqjG3+diZS2RR9ch2psl7
KVhTpTacgpTdaOebs4XtKmO5TCKIkP7K0xRLtyxjLeTt8mRS+Jzn5LImLmKLZa40ihzkq8x1TpjJ
9KxzNnSsA7pQub+rViBUu7y+1fgo5HGedoV86oG/i/mDJU7t5TEETvTdo68mWFo2tbx30iE5WhGp
JaJ6A2LUgaxLFP6lGiBjQTjwyIwbywMjnpy5CfUhUg22dCL/SKX472ELiNb2l06JEtEZyVs0OAUG
zBp+D9lqfSZGXFq4f/h0lZCIXkzW+rrBl65o/sgPnY/SI/Ka0iWq5aAhTMY5rsRIMSYAD2u1a940
5NIm+RjYl8VezEvqG/I81Po9tZBVmDSD3EZuHgFM8pkoNyB1oodk3jGGQYcs9Tiuh8eK7bv5gCGi
Wt+VHcnu4UEpVre+l+JZbffRp6OaB6MHJOjQtqyjTbHO6Bi3XtxZLbPRswtut14wEcdIpOxT73vB
3EiNoU6q6lRE2Q9d616jJfgtecs1ntLQ1MmyshfyVdWtkuPPsmxo1CAYvVnpOCvtdahV5dZ4oUwE
SxG3UFDZ5ijzL5jL5YQDByn+svaKZEFeEUFr0l5geWE6LiSpxAUYk77aIcrwYr/TclmYZfmDEn9d
zP5Ktn9orScwOpmrXSIl4r1Uql5fNv/cPhWwxdgtVh3YGI/aIbWPX8VLjHnqosT1ChbQak31EgU5
0D9NaefKMqM3fRnwg8defmpQ1dA7Jy1z7jq2Mg7qYTfZaN8aeOnGz/W2Xi4FXZgIFRWzqUoKGeUO
XmH4k59phhN/YVBljbZfGEwODWDExpzM4qOyhcQbyVv2zeyNAaWj7iW1plzVB9be4k8TcsLknHaW
Oxaf2O5kYU7msrzhoenKR2qtECOAoQwRDWNUHgEuWb2PpyXmHP7giHUPVEJFF2hvt+vKIrotmELX
HJC7yc1dy9D1SxEk5Pi9RmC6vH1a8ByrYI1BSUP7Ol0D3szCGQrqKiWgVSlaWl8eLUMynatwxPMH
77SXohpy1qp7ac7lEaaq6gtVcs2swMNaiS51gsCMe8E1j81cD6t4NlJAXjrKsLas5W6zGOvCsAm/
KqftsUX2v3hP2MWInpNY6Ra3Zfp96U1qqEtQ1Hb+cSxQ1/jX1PaFF2JxspKJMUMBkcoHDxR5mo65
P67d98RuG7GccDBuxROttlWe/BYUbvo6EFfihicbwwtxst62OcG5jQGHrpsIWv8k0SjrcciJ9boX
HaKo9BqVdOLv11RMzm291k35XLOM/vUMaN3n0p8icSFrd4PXzKvVB45HOnXXzN30l9l2ffOEKy6u
rrHg+lBROSi6G947Er+8MyEI7hXML53eLz1r61LZ8Wpe28act3ubVJhT0fwPZWe2HDeSZulXact7
1ACOfayzLrDEHgwySIrLDYyimIBj37enny8kTU9ntVnPjFldlFIUySAR7v9yzndSgaK+EjZ1Qczx
i9zEcKvF63F5D4E6zei/9C6ZDq05WhWTGvo77VSuZTlh8KpTawPcxoX+I9apOjoyX9V2Y3Ru31fe
4JB/JjdGPilkMclKGc4KqQD54qPNRdHvSVaAs+KZZTRlOjlnaqnbbGsVGIH+sLbTgtTJSbuRUDKE
ZcbsV5Kkn9ST5Eqh3044H6xA5W2gY6g3VPMUITMWlack2Wi7B0hRsrc8fdTUeQ1GdlbTJa+sov2o
zBJVizsm5nTERTpUG0C+oiSJLld3EhwFZGfcLpeaKN163zDxNM5u3lXK0azgYH46HMr1Z61aVsoM
VMGj/l6s6J2yMBnm0Ri9Dpl5zWQY2sF3K5/YOQEgf8GGwvrKM38jt36qm3lEbpJ6k4s76Zk1Wqv0
psHWq3dzpby6Wdxmpm2/Q3N+DQ5tLY6VE8oYYd0jkuEn47WGu1Q6+RQZuyhQ/yyh5FKYxi6+0U4X
j73mjd7w61hWELFwrv4Wf/8ulH+V+L9cCBLrxvjiMGmnOfhVIlXxzRK4/YWfEb+ilX5x2X+pqWfc
69n5l5z41ydJf+0vOf1GLudfn0XTVpvXRKYSW53fu4y00CeHdxjvg2gJfomUf184v0aev1akEeSn
n2czfC0eVhslveoPFaNs9P+gTwiKEetqPkdj06rOZTbWUnHCrNdYXkhp31qkVUPp99WRElUhI/5Z
iP5Hz3Yrjmat4XTr8F5UT33tROV32WdW9GMiIR6DpDqqxUOf9wZcie7mbfz1apffc6ef/+mXul4u
k2TCbOZqL1gGdfk3m5tsCSumi4MD5lGJZz0AS3ubT2S/GDnyZ1US8yIFGg6yqWV5Moe0drbL3CPN
jFRB4t6l0YY4x+fLNpo0nMGkneiIJ9amjpIC9+3F0stofR0oPMgksxBSjj7OMOYFod5nOEM+RC5S
TdlWXS6hw13tjk9vNzukPpo7HpN24PhT8FIuSeUCw5YyJrTSb+oROvVcqGYdDm3TNh6iKaFgZSOO
9K6e3Qbx0zLFKSWA6WQbwFftxuynJN+6/YI8CR6A7SJcT8RjpiqNetfhsApGs5lZGeX5W4Z59Rvw
7mxXCWf45PLp68BeVRawrhnh3VkSvmhuJ/2RISLE+3asp69RMoPb0ddV14Qp5l2RjvrBSccxHCaX
N2LPfNn4UZNeXAYdwZTtNhnz+bM1kJR5ziom6U/dUH9v4ho+y4IGKMDVbT+2mJWPcFCNExQLncXv
lCbLRphFc2eZc/oduXhz4XTL+S2nRgJAsdCfk7pVdnbEOY9jdBl3ItcmvNg02eo7smhOtbyu+hdq
+fjQ8cvPWy+qBt0OYrSee8H0+wfOi/kAjDVB9dG6SBFYQfDDy+pOfGcFkZlnQZtXAv+eUs1PWGg3
XttKJuSaNVrb2KbS8yRrLWtvmqvMMLk4cYoYTHTf17JAgRRD8oCWxv4OHUUOhGQRGLFEqjZnohPY
Fpd2LrIgpUFib9dUe7uQepBq+nRKo1h7ddTKfoc6JD9lkg0HlI/6ZZo1njLXijZuLVT0S7lxEFOX
OX7P3H72hBq1B1Ab1Rt3GzfDiGnpTdGMcpPEvO9o9Z4HlPevEf0QadRTel+qbrHpRe9uTVOdNzrU
/XdRiORbJE3LN91MbiZlja5JinbHnkTOJnYQsw/SpbkrDZ0jVSrJGKCwK5qtXtjyx1wp2mPndMkc
ZqPafqJ9ne0AZSMDQCNRxtqrs5iTJYJi6TctPkiyl2Bn5UpW3zn93HahOoiiCEa31BGaqnLcYhOf
PlKXXiwo4071hRGNCENm45gCZj6b3PHHNR7QDSaL+aiVTb4Z0ojgeEj9e3B3MZrIfpqiPdrNIQ45
l6pHZ1jiE7DXzglrKriHKZbTD1H3Md3b6LCR19O6awNeiP6o31JP79WZWCI20amj+jVE5DNfFtNq
HK2bZuyLz1wBMf2UOiOJ3/yLjXPbD/wluTM/SkUto52qjNbw7C6ImcyzM802jkLa79W1nkyH39Cc
+bcPkfEWgDqCXgTrLFAxOSlDIgbmNVWk6eG6MArGZ9kX8wU/VNafxYSFZI88p9b2zNEy7fuykEOQ
+o47Oea3GJ9FOni2xruNs0UwMu6Dmfjs4qKqooCWhGIUZH8RZItiuauOBZAIvfQiCQRASdTT0VAP
HoD/cL/n7TIFRRkN9nlWU5VNdKWq6mlaYla75YiPdSsWud5XoEdsT83M7l6mLh53YgxE4rYIFJGk
eanKgn23YKeryJJgVxSQddJjmBniRt3zGOT6fTrk5vp/jTP8u04YogqUDp3xgo1IRbX/NSwTCMmi
mSi5dvpPy+LvBrHnhvsdB/o/Puf/GX9Vv1M2un/+O3/+rGrmQnHS/8sf//lUFfzv32//5j8+5u//
4p9n+dlWHcqE//ajtl/V3Ufx1f3rB/3tM/PVf393wUf/8bc/hGUv++Vh+GqX6xepCP3P74LXcfvI
/9e//Levn5/laam//vzjk8jr/vbZYlmVf/z+q/2PP/9gKfif1Nu3z//7L28v4M8/dkMZf7TLf/kX
Xx9d/+cfQvyDKHS6NRAM0CaEhaUGsSB/o1n/0DSd/w4DUfB/LBAOZdX2yZ9/GM4/MNgIjC6Qm/mL
W8paV2FX4K/Mf9hwC28Z8dCSqFe0P/73K//bb/D//Eb/rRyK+0qWfcfXdK2/Q4sA4+pgs2yLwPbb
V3KcG0jiP6FuCP/l/nddiMyO8h7NW63JH5No7XcdC9+dztXvL32hbpxuDlQRkX6QqDu7IHs3tRN9
Y1ea6Wdl5QRpVjxHYrE29rQaISrrAtnqpBIyVulo19YpRHuun2td9LvatD4YK6b3jBjrA7wXKJsV
QWH0UW/LZP4Y7W0xRB9tJ/Kwqh146FW03gOuaQ4OJFAuuTI53nYwYS07DXWoM7sHodvxPRKU2Udg
JLZrGu2Z8+Ib08jkU9z3dCnZ89XrSU7zSdFmNMqiV7b0qHV4w4VuRpZC5xn3bkilQdWQlGsFBTmy
N3lOs4TuKrvOVqzO/uCmpG8mVRMyxsjCplCdb6yro53Ota4FbGVGNAaW1EVgyUF9wp1eDLxE5al2
dFn4c9tgTxLx+JJ1MwIOGaELk66p7/ALO7wcO0YD2QzqCnXOVZ6wq0W3HyfyMSRYiY75s2cmTjR3
BN3LmKIj15YGkSjSEtKceunZeAiDZUGLT3VvUurT5VavbjJuS7tSQjju9fsKan2jaERXkz4GmdGz
Rjt7NGJ2I55SrTePqVOIA/SZ2A0VXmjqrVhOThBOOo86pFh8e5WSQBN+dYYkyxQGQBzl/kDFTDC5
oxXA8G3xMi7zsKcSKvZlK5edGpWfNPBfTGPOvVytMK+M5a88d7HpJsrQINFNmzMplUetftDiXar1
RTCTXoCWhLoUqSwBuQPOA0RGw/K6aEl3nA3H/lAGlLUmiRb13Pux7PTt2uAidBbjEU57ue9G87Np
6q2iKG9sJvfCjr6DLL9k7botZ3VXaMW1dW1eAPnAYcNm/X5AjfXVJSR3tNXa0s/y27Ni0ojnnlAY
J9cCEWd1iCDnKFIn3zJlce8N1oEOle1stiF6TpcBMJJsvdg6mtIEpdl+5zjfraWufsyuAkcePFu8
0g27eDRHtdxztbh3aIvnW/SWWL4tAoGEp6uZsnFFmZ9ya4ZTkDUPBCrVvjPVztPSdMXDvAwWl5bp
eNo4KTv0f+Od29qFB+5Ih+ppJ35pJQuB7ZntzfHWtVuxn6cqDlMh1TBP8/kZ20xGjHEvT0Od22Hb
qNHe6vJ4L8jaeR2VSj9PY6Ww4x3q0Vf7+jkt2zd7cGG1152F2yelWx1Gyw5K1aLUz3qykdJXFoSg
TNpG27qpzpzEsOHnm9XzuLbNnVrG8X4gCYi+Js79qhdcrFhJTqBGPhd6vN5bWr4vPP00+YvKUUHq
juNXN60hbHuvly1cgPymnqqQygs69nMku/gKcnA6meSD7hAulSdwo9abI4xHJRE2d336KJMSLwvF
bQxGx9fd0uH8GJPrlJtqYBMuTUlsXZDgbquEV5315CZmBHr251VPZKDPtnV0hqk535wk0n2sMJeE
qWF1sF5ij0HjX0TLIydXpjIAZqFuqFrIDGjU06BO1lYVxrzXgdZfsbxq3u2YPtSc/TyDBra5rLDP
DaZnT1qcs6TELGUWTlPtp6OzszA3uBpqPafc5oSreIo17p1SP0c977du+hRkg/mGa26WW04R4Spr
5K9I3tEunMz6Ad06M5iuDdfBzUIM87Y/Yzg4Ra1J46R9Nc6keLycw7i0he+WU4xiLq+f25K8M7Wz
rkVdyAeGK+Ym17L8UINu2MyWXv0wZ2rUvM6me7OQ6Y6UyfrJVNuQ+NlAwuWAvaNTBhbfFqNcAeto
HhlFh3LMw7XU3haEgfvGsY99rhg4IGXrCaZD+xkBj8cWRz4B2wEuVJYq+AuzOMxADs0ydUIxqQxQ
shLvMSmISyBG+3kuSz69I5UQJiy/A0zrzBW6hJ9/eRYdvVyW5aiuzdXy9eUHSS/TVh3qYsubbt5J
fX0Zx0FwO5hxMC3N8IJWOSDxGmH2OHUTD7E73qdt8WHGQ7xZ0AqH6djLEOe3347TfEiiEtNFXngL
ck2vX8Xdsmi7HlfKvbZ0y33UYKeotfJSrM4jpfoRzhffmJoFKDLulah+Iz5MhnWfLCE8aflK/3Yz
fxa8SE4f5hi1L2y08WLg4dG7frxYStd7CRk/xlqFpHTpdxD29O0y6evZTbX52wgEZJfn696Z0mxr
Jml+G/YMpHHVw0EHAanlqpcNp8XBM5WW0LE9rFcaVCBXsA7qEG1xBZONvEswKntpUb+O3SI8pa8f
CZ1yDuVir16icW/G7RztCVXvtphlIs7wdiKovXwoO9Y0WPYPsV7C8+ny3Vh36qFfVuOp1+4A6k/B
sI60xfnak5iUQt3EdXvCTr06pULKDx5AD0f2Ve8VcxctPFttr7zA1EYRxHBjZzeqez8QisXx0Nd7
7ghjl3OEoBMX7kYta1CZvARra9FMNb7Sqq1nKnHKv6bNxz+PZGw4qwW/mqG1n/VUbnWrDxujczwm
2ji6kgthhT9QEwY417k3kugz52fBELN/y+Oaj03nyVe5aDaM6KLXRhmna+xw8dG0mr5VLNp2dZP5
1Kt176mj1bwnVTtGXkGgUmhTiMkw5bgJEGLuihVsUTLh93ErniYyVDYc6y9T02+WXtsSpnLEg3Oa
s9eYfnNOX90+Z+6QX5B9hsZcbU04Q16b6FcLE0Snv8zV8lim5kOcfYdJ4eluviHi4L1olUDLzm4k
A1vfZ9XwKgYu15G5S19djEHfNcXIwN8haaKZHbbfzDOxhl+naCbMo7SCWINpj713j4T7xaAJDKRq
XZsx6XfgOVFntvp9NcdcVVWojLBp+nHsQllv9cndVFZ+MOTr0pibAb3edirKD+a/F1b8QV6LR8Wd
Xms1OZjGcNf1xqWtmvueBwYFIKiM1q2CTl87kpFkG0ZThcpQNfcKZatfaovETxTdgoW1+A7Az26t
RR10Cr8jZ0SLVpTvTmZAVJLOu5JNIuw6HhfnZzha5Tjgg4p69jLVLjbcZIwksi5C0B6boLostjAY
8bJSfVubuvQJZITBN0f3ja3InWGVWgB5e/Wa2XgcWJPAcV0G9DGyudY4WDySR+JPqbTvSTKmoRA5
N3abmUcToO/WHXp2MeXiW9i8N7JNzoTufSWufW4xMW0shXDrpv2xJHD2Qc67bGTQhWyynhKs0Y1Q
Rxzs67dvy27aVwo2PofqxzWYcYeKSZmT5TXXen6P6Vi88qAVNwXrS55Nd6zZP8tBfSxoY+4UNf+i
OqsPlWmKV1TAD4Xa813lwpuSxLPA4BbagzN2PEpijC5aN12bRLsOUbltOQw6tgT8EHVQL3O5XfhC
O1WNq49ljNNHN4/nvUy/hoo0wsLZREtfnlcwW5s2t/zB6JZ3bI7FGS22gDpVu5eCwD/eK0Vz5T11
7xT5j0lLw8rQFK9SCnU/MkAPLdNWcm8UuhG0jm6d8EthETAMM2TPeKy6LsOpZNiPzEsTwIrZsjw7
sra/30z+fkKi9CkiYiaIYy74ZrEZSjZOHyQk1lLSN0OgTbPusWLNGdq2eLAyierZsi4qwtEwymJK
jDjBxyvqE7R7cUenNITMNd6GKLpCW5BvGKNPNjd9X49umMB0eATy0hyJBiWKzcnYGgP78aA/Jiyt
BuNDr2qxKwjCQG0vlH3F3kZ4GvAE9DzYBGzUJMeYvkERBve+hWL1KNx8PJKpkoboNgs6KHNgH1S3
j3Oy4jWNpOWpRL4+wXzLAstuCihsBT+O0oZDx23ZHNXWjTfStjUWhYob6nksh9DN3HenlvGGvSa2
c8707TrdHKzkR/qck6OHBLMKMrcaDnUuc/xb4kMD1/Zj4f0xYgFNryWbbpT8aerPdq96k5q8Jc5P
JE6s7UFglIeiGlbNI6Km3VNba89GEuNJNkryC8jh/BRM7zdZt0CMiVvc9Yykn9uBe3gkD8rHmGof
9FUkQeUUSwgGd/HsYlz8ge/qm2KYQE5QjtuXOeFIYvhk7zK7M3aDNRXeCNJX2ZE5GvlTv7wwZ9WC
2K6NnJ9qPlxSt152AMHfkrXIQcK6Dk5R9DfN2Vys6MIKT4TgYZbtwkkZ9rWynrOBfRlG3WZLMpv+
7k6V2AxWPx20lGLAdwxOYiIkVN9tY+mRDETSuTUFKIPGzQCc6dC5rnJwR7pi0a3PtpapL9OIkcME
afFtpdz+Ni+xhtJ3aD1OdywWTlns7LgcfKzk+VWdUeF7C3OpI8mbHalD5YzjIurOMAOzYEbqdmlc
QV6SnbZ/YQBFn+Jm4tzq/Rbk33V2X3Arkf/VF99su6o+tKSIQrbFCjd5JHZCQYaxls2nW3Y3R1vs
wuJaIuBQcVJvbXXWT+liRj5cbeNeSvOtcRXzuRo1tIUrOAvQw/HLImoaG9MqT1FczNuIIbkXW4p5
zpLmKWWt6LWTYe7hjRY8rcVbX/B8oW4MlhZvupUTASU6SvmFrc6RQBP8MZn7LdNqjKk6o2G1yTDG
G/Jej7u/SuL1cPMX5amyzflMd44VdtSAKw3l62h20ZaNdHJC3neTlE8rx1E8HQk0mE/pFKVjWGRm
JHHTps8g0VZCS1KVe5Zav2MsveUGWRN39iFmGHeT1kavDqmsuxsuBnNTZG7ciitHnbD/3uZ8PnNU
zYMg6Fmmg6da47Ww8ukxeOnmPhoz60GP3WVXalW0dZUsU/ySQNlX0bjLQwVN4kqhZn7Xnba/m9VB
DhSB+nRpONM5iRLjh4IKydKLcU/YYwNZKCoeCuszaXb4fe6bXvuMJzcomr1orknVswrf6X35nQzF
9lCs0BcwWhc79lPNxrWx9nhiSpWT25jKQy7QlRH4NmIv5qpVQLR98kTODBLYcRTOGJ+UQQaGkq5X
FnjxKz/49DjrdvZlRGxqMaebJNu5+VNuLhysaHK8Rl2fRF/SLuTR/C0pNPe1nHr6lkk0b/Moy/0S
6el7awwAYIi349gZ25mFgF1Uu2XQ2FajW8NhkP+o3JQHoYdl33EsgXuDvb4MaAuTijzryNHX5K3Q
U4s5ddwfe4J6RGg5iqpt+xY9GVw/Q7liAbr1dWMbv6J8UDLq/3x4i+emKBFtzVg6rbK6B68N3wM1
tM2GHB7FouPwITio0S5kSal7qRdN7i1OUyCnMNnui7nWXxChF3dzLmaqB81QAIQzOW/9ksDSx4FB
8xrofEm4fY11pxKd9U2pNWNfaMp6ZRVAZ6rZeb1vdQc/7Jw00VMysUXyJtLb75H5m18RTI2AmBWM
wZZTpWyxMgv5jZnaR9sw5bYSw1KziUmcgEZUfDdzEjBVQqsQyJA7x7lUh2aj6MHCSpZmoaJlShmC
47PvDwmp19JT7YU8CyubKsWnhXe/k/NyjzNUPFcZvUUB2+4o2oiRDa2VxzXn2gzJzMbCUADcQTao
fAPMwt1WRM6HmVT7kT2drw6VymlfFr7BIOCQDOro63lVn+MaVgGI2AP+2MBOlWOZ6E9tq/lGIwir
i5tNTzuCxzx6GCK73hnUXj4Bsp0/dC2d+zp7s9u2weKs29Y414UKHSDnhozEA69iL8z+1bBsTy5G
iOQQO4vV7FkM+gCieQxem2n0U1vbFu7kD5HlO9Lx+ukupnS9LlCzglv4rpkCWZFm5mdc61WjszCS
OVfMJEuM2UmJMZCYNHX+hqT8oV7WQBTTRi7Ok6ESotiwHppmyB5faActfzTw90rrSqpS9URnOG7Z
6DGNAImAjmfyR8fsDW/QJaORsVmP+CKsgztkFs4y0ifV+HOKky9dW5aTIXHqLri7QKFX7PSW0ZNG
/o3pRebVDBYR8qOhdR0kiDPmY9NxjyUqRQ+n8dHRzU8HFvu2GyXie8NxqeDB6d5aT4M74YEgajCr
pfq1CIpvu5LFlRs4tOtl9rW0WXb25GCrrZl3CCaWiSGQUeaX4nbgmTkUmchNl8ApNYM1MHWeajof
ep1hoxcbpnthAYGYbSxutBYYEjJZf66jYMhotGPzSkhXkDJCKTCVMwn6IWb7sjra2aWNl2BVESLp
R/K2L0Jaw2NLG7jhIf2oWkP3bs9kpWkdX3K5q+KF/oRVk0Gwu8xLHH/Yp4YHRSwbg3xKahiVyhcY
BOr2kAn8o2FWIS5tbiDzOLvxu+3sGjn4awPGxXafVuU2H3OOGstCdxBBVlDN2vVxdUaogIlD/ot5
bUifuO1oKTuUiy707VDNH2qSneOUV90LyDu2FRrL/G7JgjDAZTPnNhd8cZdGpzYB1tnJ6AAM5kq1
epcZDIqr3EpDwHVvjTQnVMC3cz2+juXQYH9yCbCNxH5ZkOsQ4BZIFGUsJteA/OBtia/Wy1rN9Vza
GK9qG2PPzf+NpeQNr+rcQD+nVK2vKGbY++81en/6xKBSTaxPY+X6ki2HZ863Bauh80SSMTTabHtV
wyO1nSOoZUOFMXvXx/3BcquS4WFkUjFVvq6knNmjvzjVbrLLk6UWu0W/Z/pI6T/Nm7riRkEQ7C1T
WRKtIRh2c1vmQN86q6vJ77ItP5/Kedeyp15qlSnWbBPDLuz7yck3ZKPxfjPh/+K/ANKCfCht9mMM
l0WZrquubgH9BzFG6smh2WsjLnT3h13lWywNiG+yL5LVGdoba39WS6E+tKjKAjupOV6JyvRRb8SA
3AWYFUPIHeTKkufZqD16oY9cDLx1Ep7wSjlbBYceDDAP1z+41DBaGbMN5SFpmoBk7jdUqMRX+6Pr
XlRX+I10N3Zj1P44ZJuV7DEN1ZXxGMmTKx3gJi2aICNCZHZwJy2Ympda+3Kk9kGBTsyd1rQY4p17
8p+iPV7TY5U3vOmbYT0iRgpIwbkv+uacmoxdOei/s1G90IUQNj+9dHN7UpcXQFjXsnG5L5ExhVNH
WYAM9yWV6TahVbFqfil10qEKaQ9ygKYTz8qzIs5SqdlrzH6rDkeQsp5TrMGa5hiawScWpyUr94p0
dmW7xseWj5utcVfECznwhLKfDKZUlEDGwXHLbZQ/M3Xwsui5me5G5F2KvT4C62PO32+kuyX+z6t7
mwLUomNkRK3aflQ4ZxYqRGQd0+aFg8ij4vCYQIB5BuLVXiX16GxMWDMWX6z6vWU+EwPga+LNXL5n
3TPLFlo9mkFugw6ZR7XOx7b3S7vedM5rR2hXX2u+xrQDExH8ufKuV5i4DSgySk40usmXWek036ny
46oOZLBKd37qjEUPBvTZoWBXQxSL84Q/2diUs7ga9rCcm66lCxFR5a/9lzHbhyKrsB0Pl5wGb+Ni
wj4YNZsGqpdASRwNHPr0VNfdXZMq+7aRt+e55JeVuAUtYw/2ya7WkxGRrq7HiDUGGz88TaiIOPgW
5yFdDSu0IC3XvAa6O+ShR6EN76Wpy5hpGStzveifVMwSO6c3lxPDLCN/0PP+iwuI2YdNHcPm/2Rx
KHppdjvHCZe4RGk/b6fOrXFQMfbg4GWf8RrFMWKKYu0eJvXZVsq7TMu8HBUNWbG6dZHICvZsrRng
Do9GxmzYoqlpwC7Y86oFaxS/9r2xnOzJ3FBZs60bX2t8Aa5p2Zuuqk5C3K8t96zYkj+87LppdjeO
rk2hNttPycpF4+pHFACXuv42tYB0uuIpU2yvG/tA9Lnjlap2mFJjg9lLeiU8NK5BscQHOcXTzsyd
aMMgPN2VuPsqL+msO0OdrX3W12epIoyH0ZKoybVmjMuQhYxUt3QfijUHgD6ZWNJWCjGFebuq16iB
CiZK7hSjXZQmqgO2HF1HnbW4aX6OoyPIuGGXj0tMFxI1O3eo2gfNtV9TGct91zVpgIzRvZR2FB0k
QJyEnwLqt9o+u02xL2R1SZJNoxfsSjXnO5Cn2DNRUm7VNScXXkxwSewyhH6TXxH7I/60k6PhZKGO
IyfAnhOORBkQPVSmQVUZ+9HI92MzhDXUTwSC3Tcm2U89AQteBeXtm0JJ6LFQyP3ZHecNKm0s9H2o
Umk4Q3+HLDF7WqzS5u5OKUzt4jqn7kcxGVtNjKfJcuQWceLLkit3zBaeESvuFHPeabXzsOK5CXp1
YITljoz7zQP6xwedOm/oWN7mg+4lvS7Doumfi4ZFOVZpLFq9wTSYwPmC9Kez1vUiNI1pDMU4/5VQ
U3tr6rS7tcq+J0tEyWhyeeHtGrdw4j9S58NemwfblBkzCN5h6nImQeIZ3epZYR6/lTCpuA4MbUNz
v2/yxtyjwocXxo/Hb+vmMZoU8hVtLJ6HDk3j1u2Sz9xht4eWs9S4FmP1cXWSfbmyl6+K2PJhaDmM
uksISjzwURWocXbC0Llw6kwsFQqlTA4k7R6YuZG7WY1o/ZrICpCf5j4Yom21rjdCBx+zVL5lDdNe
VmAOV5S3z3HhwBKYrLtRRTfXWzV44BtCD0uU15UEEBBrbvrSue3gmoebyQ13qJC+OzTWtimnr3pg
ZjFYaeVHma5t1g5BFESIJowXs71DqXiRKewhvjWEqb1T7Pu2Lg5xo3ME1fMQREM7eHqn2ztL69/h
p9UbJhj4ZduIvPeu2ADHfuT9eI8fe4HoQgeU60ILm7Vn2bsyGovUbH5FMuvwZlomWre2OU65mv6w
WqPaO03SHlbCt7x5HAxGeosgyF0qgYl0O5QQGiH0JtMeqXe3VywyCVwC3v0Kayu1Xqqhc0sHnxhw
9ITz3CFcQv5AfDYjJFk2MD3UH9ksX5SCAg/K5/YWzEP41JQTuqJIjJz1a8wO6R48Xx2A03GvzmyU
IXOk1BdNDpwMuesZ4yALjGpUgyJF39y56eONkwhi+i0fVAU80uqeqBNrD33DDUK2Dj7gO7oV1TpX
dMTSadsjdrd2D9clfQbu5ZxQKZr7dmDATdYRI+dFvSefz73Dm3nBvl1updtXP3rbGHazaNWTaGL3
+zJ1ygvxy/OrVMt1a1TDwiA0Zh1QNO8aYjl6n/WutpLLkogrqI7blJZvADRs9TjjyGYaygoj1Sn+
5qYNXCSKWa0HiTuWoS3axmcuTSUkMxfNAvVDQXEOjSzlGAF0jYxATNaVXGYRFHb9jIYrD1LhIDdA
KBd20L53cekuT8iq5M7Jiu5ZKHhnNFW+s1Vpd3Ncth783XNh8TOs9HQ7SlnvbRmZftqm56FE2hJB
hfT0utgwlQpZzOlh0ZfFPsHhFbT6JPdVkm4AP8AFTtszySLtZZqGj4gE5BAtBCdat4rOnxIqiaHu
usCt24OrnpZY/egZJySKtlG6JOhx6fBU8u4BHzMLbxh0HSGl+dip3bDFa1/tRC31408N0v+XWOtS
f5WPffv1v6g7jy3HkS3L/kp/QCMKMOgpCBIUTrqWEyyX0NKgv742UnRnZq2qVW/4phnpEXSSMLvi
nH2+u/N7/e8gtHIQR/3Hn3Km/yK0ukm6z3eCtf7PQebv5Zf8m+Jq/dHfFVcwGo1fgJd08s5QN600
3j8lV4qmq79skzm2rgphEPICdfMPzZUi9F+IqizNJYsVJZFQCRqUv4uuFGH+UgllIrkHbBm+I/Gv
iK54ZX8NHyLby7ZM01Ytrg1UXOY/FFeW26GK7svlAqhV2RZ976ltFPGkcJ9ECs3OX96kPzRff9N4
rVE/fwk74t9zLEvXkDc7xBCp/ySJQlSYEg2A0EVJWb6g4v9BZI0xwfVxHr2pICn4mndpoIQ3RfGi
cCxDyxVz8D+/DLH+Wn97GeTtWsIUUIOpRBzrH4lE1VIw5KYQu9SrlH+BDheWwAi1YopPjXyXaDAD
RhYj6LjY3ret+RPJ8b4kRdU3pt68lLa8RbjPqlgfH2xCFZGVG9od2tl9R9T7Dhd/4zcAvtZ4EN3v
oiE5LK/CqqGGJrhM/udfB/XkP38fkrEs2zYdDWU30bb/IFLXZhMX5tSIc8ESGVFK6/Wzp3+aFk4T
uTPEsVf3BpvM7BB1u5Zlu7ylympv3PqwqleNvalsrO+KIp42P5D1O8rdhW0BhoIMhf6lYeIhz9V5
rq7SBPHtBjSRVNjHUFr45jY6WI2v21zud4XrtTQjqWeVO/EFnYeFGVjY5TKmbOn38bP2hntmhvkr
j9p8huA5NgcErPO1Wz5hicUI8FlqR8va94SIT0wp/XBf9Ru73pi5T1nlqoFWBMxX9XYHoQxHE8M/
e4SDSuXusV4vuFTp8RO/vutv2mhHH5bf1o/2q/7q0pcj1Lpx8ZBLtu27Qj5njudSOIYMeD3lCqdS
8EGyMe2J7WnP1a3yDBFCdTeqtZuKXahsZ/k5ddtBYO9nzLXpPhGENCFzML84oYp+a9S9CViTeeoa
9BDMbPG5s8/p2T5QeN83KHp6L/yWQDkzKiivOkUffGocwfxW6X62N+zy7QeiPoMwMII4SBH/nZPn
JfLDeb80sPU993p82oVn96o/hZcZ48lDdep2+dX04mqecS6xhjBXiPzogxkHe4cjPoZDeJcbHv08
4T1TfZYowqZAv2FDp7HD963Cy67d1zxQrpbX4qM8O2ZQQBqcNtEu3Ihg/AGQEd7mV+MGguUh3qq+
pLDc1G/zwdlNT9EGE9bG2vI7HjKeKUjAAFq9GF0CKIaf9MedvPQHGw/zZrRS5pEVyq46jUzsF2+5
Sc9G5fOGvjLX2yQHTIeUI/1O22Rf2aF6IQKKOuVqCdzzsB0P7vdwyS90LOykYANclnce23YbMSwb
PNjXyY22RdNxy5gctu5keGhaUjQFI5yXTf1HnNy/dL3974TG/26XoLC1v5xE/+USvP9uPxKCSX9X
Lq/y5N9+4A+xsf5LVYnjdWBHg5wQq274D7Gx84tzCpGvyp+xNuLw/VNrjAyZexKJMn+AmXu9Lf+4
9gzxi2xdw3DJS+fIXrXLf17Of9w7v8vD/xutseX8nWnNZWevmZbOatmxAMf/lgz9F61xksiEsQnl
n9WmwxEjiLIdyBI9KjYKAAQ7/bNoR57idI3sZbKpu+wQYtG118yZQ3S7ifERNvWyYY/jHPJ4jp/J
rFp2JnaGqw6AOBlWHNYvWlrJoM5DFErQJsobl/79auTK+Bmxf90qeWIe3KVTLiYEtztFjs1FA87v
ZRi2blZnICrgvn6SC8CkcozTLThw06dGVXCGMXhuXQE0rWsMv+7U6NBpM5KfEYWFt5Chegvp2rg3
SMMKdCVLP/DScN4ToXvQ9aXcT3XR3dKkMGbDSryfulhcLbG2bMFDF5jj4+yqkuNZmOpNRI8TTfZd
rgH6XYR2H6q6gwvCgj3XTVT/qR6+A9Zn6VJp2ynsQ1RhCCQRtXyFwL0Q7CVbzEY4EuxjW9hNYIKZ
xRGde7oVHwXDdit6HOfqTjHzdh+DebvpIZHt2GVERBVEjPpKGGpXZelEvPq++0ZragRJnhd7bQH/
m5MstrIh5w8tjRl896wNldl4AI80vmZktGyKyFCCUWO/GuuXVBhmsGhteQv+V5yXyqkfx5KmE4iM
tUeYPDww2IfWb9VRj/8nH5l9jtamy2T/1OmTyTg8JmQkMhr32u3jz74hjCRFWEoLi+CQYNgNSREp
t2QXfvbxALK80btbXa9JAsgjJWD6inSpNq5NJTR8UXU3tuxelEFZtUz6ZpyFyRrGOGCy4RBr/NGM
+0vTc9jWLGSxmUMA6z8Q7dyZGWOFKcvOaijqo8PKd9MVS7zTjRQ6t7mcumE6NUq8UQoTB1f7EaNa
h1EcZZhkhscBIjeEW8Lgr5SGNTHMjZoXITVSTUD2VL6dOTSudv+ElJ78kdgZTyRiJevmcvFA2TYw
rNHRqEONxDttYeKW27H5Eg2xL5DFiUcTqGns5hgaWB4jKLtbkO5K0CImgPnP2xszHKr6eDuVQ3Zu
3bHfJOgXfEs6gZPqBvt6xfnURsXYVY0RCk/GNpN+Tetv5pGxvQWh0yFKCP9OkKjIBcwZdXZq6rRe
CsMdeM7xQq+KMqVcmA9gXN43QB2YUbjfbasdCJmnyEg7NNvgKCcGRF6Ei/0cD1O9bc1oNwgr2g5j
ehpEn/lLb/LA6TG3kZGd9DrRjkPOpTcpaGpb9r50WvohwTd3kVVNHItj3E4KVRPShE+ptI/2MFbX
5GXeMqSHD9DVGWEpjJ/RISxb21bep7rNriRL2LuWbCUvnXUUwIhZkOiiHyCTGvivRSusGhUrz9po
3xkkWac2doyAztpmkarQ2obRdQdVz4Mc9CryQg0GHH1PvaUbO/b+/X0vzDMgd96rWPHLujzaqEjz
Uv9Ji+TQGnECenwynrJyET5tOv7qxndmyLKtYwDpGcfPckZugIBDfzInql48A8mJnISdnszTSmZ4
cZtE3QGsW3y1jR/CpfWtLqlwdTMz1XiafKdK7KuErviJqfO6y2w/8zi9NUuzv0mk4TF4Piu6dkjm
7qmyReElCCV9u6vvwzj5Qtz5bvfNhVh5WNqICkjLYwVHHOE+zpP0aNYsIKPeag9KjhigUYriTM+l
eDGDXaqPxt6FU5596oPbXiVwFb2RrL8flnCZj0tuJFuRWXMGOytgbclxJ5lMIUNNmS6yFz8yXmdv
kyKPT0EQb8umHrFTMKpoZ6YH4NrN3RS7nIbQsP0xscd9kkvgdyhDt1ZRIRU0yIWxhnIXkeXtR4Zw
TrMOqx4AV3w3012+JRVQZLY4qxIV8/e1DJMjuQi3oUBEt8WskPCzyznPwDu6aK4Z3Fnxl6Vk1h5Q
U/oSmWCn7Va2325WmN8TH9sxW9xbbUiNjYNb7sMkcuyd0HmsmCYT3TinqM4juO9NdHC4irZDY2oH
UEr5/WpEROJo+wa7YwgCWvlEiuFwV4sif5Kwbj1hLYe4VfG8Azi7VVDTAOAiyVt64OteoIrB93YL
9mnT22yXj2FB7UfgpoKXJsbU02SfY6ym7AwRDDaKnbOUhvzIs81KtI4TiWlYEfKJkA2LVlVjJuwl
LA12U5az8xdl09wxwUbuL8dccQIQfMbBUSblVR/q8oryIwMrXJf2A2pQBzAc0M5XW1HE3l3M8qZT
+uHguhlT+qpSfGmkCkVqUhDOokdDe6WnMmKCFbbisS65pIZEcAwkRT989KrD1C8sh3CvZU39hGbP
fDA0VNibrAZNCkS8tNx9V4XKO0mi/d0gRHuv6E55J9hN3VOKOChYmGlBTWCmU2BewJaIUVnl0Kpc
c7pGP7hgjpT9Mc7yOjBJcHhEYvhUNYx+uPKqk1tP+jFZ2umd9yPmAraa6hv+GeqVOe5/Iv6n2c8x
pDza88ToP40EJySSx4SzUmcFF1Sa62wmWQ53okeX6ECH0V018aPQvV+J9zJVL00b3imZzU1chRsM
oOTlufmjNefhT9KO1m7Wlb2Uc5CbX45T+opqB50BrSFZPlT06yGwwThODNoRN5yvk7wKrxyI0psh
HXGcDO/OQICTx3aDE48V3cdaLp70qndvikh2RDEsodw4MUHwYV+9N0OIBjvq6/XrezabHjcJz+iI
3ggqMJu6JTIfDa0ffcoI/azmHMdMaaPdCk50hL5ssTPK2yHVrMeWx6ng8J+a+xQWxtZJDfeGyBjJ
PKinOcGhtoF9QlD0kjEtTFPnwEYDFIRO9Rd1dbvrQFt9W7b8mHN7ecybfuTNKWDCwHL8QuEQb6m9
JDcoRoa+pUiTjQaWYcnvzSyziSZjTNlOVjDiewrsWPuwU/XJ1TtiQqRZXojOWaEIqLnhLk2vEB73
4HIDwXNpKuVV5IBtDvHZQJqYPPgZ6lPCZ4z+boZCzyVUfsMEp0ohRIM/rqOA6IZR99I8jb4amb3b
itNei0Lbgpkxr3Q9K+9MZKCeAUj+hqmWeG3aYTiVylA9RqR6XhNuJPcWRlNfWhM88nEygibv0s+h
dMMt6ITOWzJdfxwJAaQUKBvnByK4zqOK0iYQNeVsVUU4zoFWaDmhFMM1qyw167EkF4E5EpXGLGxf
hBYCdCXOb6KqjZmhC6arEimyK9PoGs10jzxlKWqmuj2i8SjstyY37KEUyW2/zPYznFb3Mi4Nsmez
mgkqH7TqkemQrFhsyB65bYwrgmMcFtLWqFYjLauoWPhK+jbOxHEooH+0EGnwVeIsjKYi7PN+1C0N
nTt6Cc/SnfCQ5oP2kxlS7usiPtmJ3h0RT+qnHr6zR57ytM9W91nb1v1h6XGksYIqNsNvNjVFVG6O
HGe1rxUNyn7SABL8iy0zE3ojpAm5SWIKwU7Y336zwokk1I6tMXWo6heCsj179c2lv1noIjaCbE/X
73myeuxAnmFSZB8ZJfjvxi7Hirf8Zsvjix/5qsoukSoK2x7vMmYyWYan4jdbX5+1BuDG1e0HokqO
eFtGt0A8ja7XbZV5OSj2ahNU55LV0OodrGXTwXOTOAqNeumfx9Vl2PxmODSsltmIvXoRSTkXgn9o
tSiydNc1Px/VkDcOD6O2uhnj1dcY1rrNTm41OwK/wfeY6iRfrV5IYPGsn2YDxMu8eiUpDgQRcI6+
qeekWVUN2fyQj7ZEY5gW15z/0S7FjbiVXQvNLy+SayJ7kx2i+fZdpBMPNIlR1Q8j/OUd8GCEANQa
d1PVPAyyYrA1uu24WcgEsg0wGuxiNKIMwka/KPHeRMVyVUAUg/vcFhej7dtjWtb5g6AN4GCiqeMC
MSDc8ALGPDLeeHf6AxEIFgJuROUV2v9dXdtQYGT/ig3M9HOHrGKGGIm5R6G8HDCtcOThZSuv5z4R
+ymGwq/Xkbvp2pRSRVfgbHE5H5vOWoIc2bnvtEBfRgWthjJay66XDlpbbr4tEVjwelK0lqlpYMNM
m1LZ1HZfvMgV5pDWzuKTu+Byg0Cyqu1i3vOfuFDVlqYlkGOmPVvjsGSMztI7tXE/Cr6/npiRnQ8j
AJ6uiLBqNmyeBH1yETW0RfGkcvSwHL+OseWvinbFszJFOeGtqeU9LMW7sUVOIVMEN5Z2Q8Pw1rtf
+oTnL5XBABPjkBQJNS5W20Qd72DqkpWFV+PoxrB3ptBIDnw/sk3XjR1bd+M1JDpyQ1DnszImTOaa
tHu3MuMbHMZpKBOLvSO2jIK0aAfHbcO2CyVRAbE9/tFxHnqKWqPb7gUNA2zaLV7i58mp7avJ6J9c
qYgtOTOAQ4rwvADt2WRjX1xa3Sg5gXJnv8wTAib6YvNsd5xVcwhz01bUR5aWtFw0Fdjy4Paokx36
M9UlDjFYO1S9EoA2+hK2YqVGrhJIFb3NdqiSzft2KZSdAjY+aDTzdVhTVjgIs/2YZG+liqsSv0ca
GxsyMZUntZzJgEIMG/DRs4ZGCLbvwuxhHOgQOdqYe6duR69AQ+8JKqS7isSXyTOiEmzHqKl5UNVR
mGJQGBjxquuoNLTSgB9stos73QMl/pydCBeC0iHQI2UWqmi9Wk1M+p3GftKTEp+NbYbpwXDT/iMF
Z7QxAYmiJW70rV5PWH3S2hvEpFxse3DvhDvQFaFkOjc0RuzlzwmhudcmU5uT3iTWrsFcurM6Y2ua
eJRHu6n9Sac70uV8Dmcb94NJgdl0F7dxP1c4I8UPq68il9tJESd8LkjdrMZFadk89qZy3yoVQN/G
bLiC5GvXWSMuGXyDscnH0bhocpoB5U9jRIgvUi6kMboQvmEcB3NerrUpf1uA1m1sfbD33UADSvMC
3KdAndAkF5i40WGiX7Zr/g6BhgC+GorIucUtZ6pim0ZFkFiowE1W4kLVkHB1/OuD1N6TjoW0Oos3
UqydbYlFMF1IDmFtE25c5kpbPj2dipjprjMUBCA4SKewM99qfXnfaM2hqfmSkQjl+npK0lNjaPVO
i4wr7luPyMr7THwoYhwC8FPzDjVV8jFFTIkYcx3zwX6z5XDqKNcbTcuDseUyhoJxz10hr/u8r4+F
XTGmKAU91micwlAsBzss9wIq3cY0wt3QdjcNkWhz1yKRQyveZwNO/BENlKZx4ERleYiZ920ahHUB
XzfztiV+PcjDcEa0UM8+8LBnco/6a4mfiQWK8+IanColqYUE7C2bNAvPGfU4crYcODHpx57OHnYs
IC636VVVtF81sIGtWpFWFfF7wSNKliP+hRddK9vbQtoPXYjzyMwr6tjR7QIUpIyYmRdsFlPZ90Yj
8e9nLfvXCs0Uqt8NjlhrV0FT89S0m7d9IW7dNrE5SxXtg/btA8BBRjFfiEOdo1jEH+Fn6Ntxspgb
gzIaoX7N8xTF5UYf8G8njYkOEAoROVSYSYZIPWiot/H1qclJFDjD0YLobsQGoy0Y/kE1QlNqqeea
rBsfyubjFOoXVSKNdtre4Mlb/T9DS0sPktBfhiL+TLCj9sgCOvM90kmNy+LyvhbTe6cT01ugYUUU
xlA9ihCyJvXERoyMxKTt2kODy5sFDnY1qSl3wmqQTKxpAniKN5Ue7aOciZ6aicRPa6rXeWpwBLPi
i0z1VePiuTYQuqkU1jB7fXJ5Wbur2QmR5HPfaulesdRkZ5ltcqU5BV+bfkvGXncRoWXiXtC0cq9P
fMsxd7jB3Dm3FB7q1urdmaO/3xSaPfk86cdp1jlGKhrMngfUowT8iSnKvp05/tSJdEc4MxfeGDkw
jQaWcXg45+um0feNw8MJWgD/MsnQiAO6O3PAmQB4gIgSs7sruslzk/xFF+gxFwFfuogdFCTalarU
t7Cdg1ZXrB8npE5OwiCrl9d2pJxIhlUWXBg6a6qOKJQ4aQPFMl46IqHeXHcgiQEfNGgLHB3xp82l
iFia982mJHvRCt74gWGBlZubRRuGW/BbJ9Gx0qshL2HI6zfdpAcRtv06nnI/ssvywciKOJiM6SQj
6XBxzOOO6KX3JrOORdhdaeGbPfC9Qqz9nRdof6AxbHRjYFiJS0lra2p00yw7vH7Y5ltHz04LGsdp
4ONyR2yMEkfuUgDsAyu+je2aqxYNGS1nuRXYAa3iISHiDQ+24Bii78vzFJ3I1MFu8IQ7649WrP+Y
lqZdxTMyvCY2SRxHD3TV95Vy5cg3tRleINL5LkhuksmbL7vBb1TLDlMrvSDR70Qb4j1lnWeMJXF2
6NYa9Oz4C9o9SpHXaUHbEndT6bfNd2uIrWZNF4bQnp3ln72cXkRqWl5nseaziljfp8C/zwnqMDK4
hPmwRBzuimHwbTGelT59r8Sg793h3GM52a/OyKwqli0RJRNsHlgkfUqGJPNvyhaJGHO40hL1NPZc
JhMuqjmD3wHo71IU1hlIxJao14V3r+aaHsWyIztBfU3YNYByN7d9Hcq9PsPlUL5ltZV8/3EAGQJN
q9YGIvuZl6defcXB5yfcjXDfS7/Qs+/ZLHcOkPNd3ZXpjbXIHAUb3hKLxGFGWPGzTHPlEEHn4/sI
ykDTHlRymNbwmvwr7oUFeEhXj7Zol1vGmUgwFTBXsdrmjPCV8kg5Gl6NPFmJUt7baYiM1BqDAQv4
ObejelPLaVW/oo6OT3EUcfb3iuI7k9J6rAxehFHs+yWVW9ijyPfg2595+9eIPNQv/WqCqeLyoXUn
Tqra6l965QUr+07M2MFyGz8gHiEsymHqz4bWYuxch2mOOEbawr7RiQNKkk9LAQCSRbgDSTTrh68y
rC7gK8Id7dGXyx5GEACDj0U9kWYc5FgInXpJt4WoGXBYWwVqmJdqlW+o8QIJxiStMMn13WKrAWQ/
7RRPZr+ttNrAEoY+FCTBwDewGFGFSlKDF3VBD1k5+ynEK0k7lVNo1/JWDGheEzYGjWfkJdNbq+Pq
doxvabL4ZrqiTdOnbvNy7NqYXjMedhoQoqdGUCHm3kLN1QO5BeiRZActxc3PjWsC00rs1xrVN9fR
zu6t/hiN8Xxe2BTt6kHbAtjzusRGr8dEhbE41Af6u6K/6W19h3jznojLxYefULzJLgH3pTD7Gu/6
zmSZH47cyq18LKmakpm6uW2bAXuRbR/RrUFtcFrG/Yn9OeWGtbEoJchQUILUbsxTa3FTMQRrTwb0
42hEi2BVDBAamwfBbUgjZjBLsOSQVJCeSWVQuRlLfLatWY6mR+je3GNKAOezjv/q87SgJcvUYWFu
MnKooDmHvhHJMwPSn6rGQaaE5I56GpXfdpGavO7AAm/zWFHIxuGaJHk72s/gWn2KtQe7V/R9h0Bu
ryhaEnkY1DBPaM6ITQkav9VW7lk2Qx97PVlou7Q0Y07WFJZMo6X2oz1xT4+964KGMcvDYKeEgi4N
ma0IxPryHBIAiG3BHKKt2nQOAn1aZ63JZsLeNBfwlqV/KCouKG9wpAJRoqhRzo/M+JdKfUffdqUU
FqifMjm4Uo+f8fwIf3A55gcoPLvBIIhOTG6InZt/gmik+457+ZsPt9kOhDqkcNGHCHxtqj6TP6J+
xdQ26GMJlvqumniVSjIRc/oeyTNv5KcpDfUqzm0CJpMF/EDZjS+VPWH/Yfa8ySu92nVZnR9jNB59
k5D/DFpEfxVoSs+MhMwgJUfvvucgvCbN5bFYuhDbv1vexnQ3H4Mqm5YMV3fyTVepCcrT46duTdhY
3d3LpWyK7Jx3XbYjLL3ZpJqZnOexr196e3GPo1KEO6ZTUHadHMGjDMW5nDBIFUv5HjXtDZ4hiZSZ
WZLECnaIZWpf+EKgHHDZJ/CBqdU9ZV996pPCfBXkKw+U9NH4NLlpekQqqjFnCo3rue5xUGXuqB5d
yOAncsiW+ymlHrFyWHpkHGMs7yYRXds59XBeRVaADnuV+LfO82hMlJhRWwB1LnsUTNa8HVt12Q0L
sgNN77kW8csVoIfvjMyBOC1q+VIKZOquqVanKllCwA2MTkAVlZFmMUdsDb7VRfk12gyyjcTW/XqR
j52iqRw3SrR89b9BVhINQ6gy6adqekplprzbU4cFv7O6vSjU/lZiHfEJomQnVyZ5MBGXvLFQb59k
KCeuMIqLTI7rw0MwGMwBUJYYcitqvEaEN0k4jHtVaMYJkLC9mSezpEKw88+aN+CIQbbYM2LogBYu
C3scFNt3LR3+9v8aPMht4TC9XdKBxHiAg6dwkdCqgV1uoUM6fq5gRI/BWN78pkH4l+QY/3ZCC4HA
779XG96PSbd8t6vS8G9qi/WnfldbaOovpBGGBaFcR21oG/8P7Wb+IrfCMFFgWJZqrkrD/y+3sH85
qgk1X2A8MA3hIpP7U25h/nKoO/BVmgQ2uCoKuX9BboE74W8CNVvVLN1SVV6FzUHKX/cPgZoO/ajR
EgF6iPD2l8xwwTEKJnGeRhggl0CDHsvNFhIJRBd5Q2w3kAwU+wZjakhOLJ78OnZhfmqRvLiSzR9R
CW+17KtDBy7tupgq95QpeXQFb384R05X5YwV0+pcUjB6nGvGmfUe0wKbdixyKYLKQWLTTAjGcbJI
Yi2p1/J00MaTqSt9gHsyO6Zt1+1IP1sgdKWaPw2mIw8VcOlTNOjmSUuneyYbycppAxditzqL/YFR
eiSj9oVTd4IxRLEu6vo2p6SGhAGL0c4HBFBKEUeBDQppm5Mo5WdGD4+gndFvtXFiBo3Qe6RsCRkM
aY0vzbYshPAuUcCd0RgBe/36yDxpDPKo1IFi28PnmE/9jsHTdysTQa+bABV36TtE5qaY0IvZG1lA
bxXo+7gMIuaEeKxgpWqafcCzbxfbkYTXmuMq6lgwy/iFyZHyIZQFMis5bd4AhZyxTTIfJ1kYnWdr
rNSWVhMfRZ8y9ehg0ngVQ5XXiLXusU3m+l5CN6diG+DpyCz/mSIRUaEPO1rVjqqpn/dDtfb/jJxA
dJU65ma13DtFjRajlQvrEdykkb7YJxmbJOoZmRz2VSzJixZJbp6A/Gsb0lyWQ565ykVPVEoVtqqB
W6mUilWqIEXXC7i/iwJVoslXR+FcS783zZ8qaqzT0PbMnpml3S6DYd4KtgWeVRfOAaytGziN0gau
K+VpWDC/9DpNlJUN+S4fphLPaMGghg/1UeTK6IdS4xpD0o4RgSUlUxQslA4Dv0ZXtAfNUHPhM7jw
REHVYYFv9+rJRiEYaxsoMeVlLOqAMZ79gfue/6uqCOQxctb+k429rWh2Y4cxNoOOwMyhsVkBj4j9
JEJyVdUQ3NlJgVUuB2RBnXYoaDsPMV6Tfc000LNGNyiGQX3S4T8+GFbY7UZ3HcC4aoiFwcqdbddb
AzS+1Hip8j7etwTwQYBnh3sK3RILqSpneu3KWfD2StrTGE1FMKfD8MlYm1lApAvcmyMTfVlP2sGR
Jos6tUziIMpxKka52W3H0k5o4HSgUQkTwY07k3etiwyMYAXjDUtkuwwM81EbddhAVgL19EZPom5k
F08fpYjNh2EZ3zIFREOu5fpFa7mPowEUnqlpqJxM7do1ABYBZ0bsQ3wF1MYYAULBW9QNlnZusFZA
XS3qvTW5yAX4opk4VM04xvwG3+2pGV3mHyHb221o9i+K1S2PYmhRd+J2xr9V7NRpqvYltjmfyZ66
sbTspXIkGxLDDp95VPsr1oL5LbmkT3bo2nsmjPrWEuu3cSlaHbR3egeABM1HNyU7JcmyGyCCoW9k
ndN42Tih80H/DdKkSnGWllWTPVmkke51gmquO4aM3w3e/9PsYCEpNEvibRawZPUG7ynthNpdFTi+
lO0YYXEUPT2gV0SjbPzJckk0Zwh+ipEMh2yH2gBwHcSBfvlQxnY+x3W1fDVYShOPfJA5qGuJYhRa
Ln5CREHsqdxvLcQo4vL3BUo2d0fqgBGwBTqLXCMTJs8eM1Am+OdH8mOgWPXFeHT6ZHCv2UPpy0Zp
+uy54VG/QJxXU9ZN5XKL4/bsRK3h604kDlxlceiJqaHsRqnNN9Q2yoepwqt6UNWoDGKSONCnimnL
fUMrVChHcjSp4eeEXGKT4y5vGPH4yQC3E+DaU9531mnJivRBMDtGVeZcRWMLWKSlle4EX90Ml0Uw
WaEfVnQX/qC4rLdXz2BEO+FFtWGwrOwM382GT73Bs+j2aXHQ+9klHVD03jTzDaJHpI6yWZuYDD5w
xqTLmfTBYTskRcCaMdm5RvlpZe1rLouD7Q4vdp5jz4vv6V5d3ExR2u+YJ1msR5E3bYZoqvcU4O+w
RuezMlfRFVtNXuw67CD2HTCm3kHqB1Si7euFkzJd5GV2e/1FIf5hG+VGcYwd5rP6FNYP6Fjmt6Qp
nG3KKhIgYk9b0xNSvvpmUQg1LwzoLtnoXqPLCr12aL86WOm7TjCd4WDcclqMuzSzp8vCiGQT8bEe
clOeCJ9BomHgd8u1aEev+VGOSvjcyRqZUFayJy2XhWvbxUM5JimoJ4yCDCB740BYK4HluuPeRSEV
dg6t2O+HzLnNc/gFss+uyALLm43JBQyvSxmLvZG46n3NqvOd1AKQx7kTwQtMkvAwjGUTyMScOO36
/BmKzHRsHW0JHGtuNipG9E3o2NVLX1elARS8F15tV9ZBE7X+EWo1s3GrTGpv6XT7ZM7S/KriXFy7
aKdu2zq2UYnzUq+R38wstuRROOl8HO0ofCJQw0zBGjX5zRSGiNXG/AhbYtlY1XQbEXKB0kPYwTgt
GARkZ9IP1/YBQtOqgTPj14aodddral15zZSoPpRmOJVbtTQRznG7cC5jpE5Nk3rfVX1aqOlkism6
Ru01j5soB1AaMfl6L0V+M2iWOgCWURcNDbYsz3zEYeN19lzejMvcP+mQemTFEzU5tAAJ0lfHW2BK
pbD5d1VbR1ut6PVHQVrWPmoA7W5KSk/bywz1d2cDAekEwcPDq62XOqETAirankLyGM/g/+tLjKz2
ro3kdNBk1rAbapYN+HeIHniguL3dSfnkNbK10NRVe1cMjn2JGqYsUbzaD6MZi4GB7d9sBQ1DESJM
tfSA8BcdII3I/5O881iuW9my7Q8VKjIBJBLobksvWpFUByHKwHuXwNfXwL03XomkgoxT3dc5naMg
sGESK9eac8wMo3WAcH5oYIQjvzxaHf6CaiQd3k9hLGraO2ejS7qxNcZCIqBbPCCCbrbXfcyAZGyz
cD/RevrWg3WiU49CiMmOzLY+7rSfpd2aExSFIBdCIk6WyF/OTCvbe1iXA58QCeRqlL7ZMiBrrsfG
qnFV4LXZGV52dRKnnoMoMg/lN9/26dFEvmRoZBX+sUoi2jWhb91lxFZvCKrwLCAdXv11adPmuXU8
X1zk/hT+yp1mkACQS7NGYOrlUEFqA5qZ6G9tMiKclQZb2oE4d6RO9EiP+D38B7fqftOL/l31nnM3
BaG/8wvsvDGffSYcfV18D5y6FzuRp80xU31w1eLopgIp/K+Lt1jpKiS2aATKo/TjnIokru5ct2uP
5K2pAxSB5RaN5Oo4TxZOHOng0NMMAnbkrzqsHsW/XexcZfpDzw1H3eo9utSSB6NEeAAYH+8XY9Jf
OO31DrCLczrMfEk1WI0TMWCA4040J2Zclgegwngtim+AulAMhPgLteDe6CS7IAb2zCMrk1JV4Qh5
1iVWUJ0kF7Az76KWuUzdW+N3Rh0wzvr2usuz6JQ65aZ1G5wi9VXbxr+QW+z9ubxtRPCrzJfbxLg/
nMw+WpXQJ8hv7AtFsURK92me6+swr1E2z/LULAWjvJL2a9dYrJyxd9qiE9gZEwHW0qRWtIqafhI7
kDlHe86XF0MKKcvmNFOiBcjDD2HsdbeMSWRA2i3wM4w4VWHdVLpX+sbKkh+aCvbGtpz+XksXz0jc
4+YpkXTckJzVcCFyJnHazneLAaaE2hhJSADzYqDpdJZ1ORoDYs2/BMS2iQ2pnavEgrCnc3/xiFIE
joziJrImHO4DOANwtYw9EKDdRgP/JMQT0uLPEVONjguJ+wmdUnYLNO4IJQd8d2pFuXWtl8oDfDv0
y5VLXN8vQSuSLVdVbRNFsE8cRoBxdKLoX7ctsBXmP6WRi2AxdrzjQJVjEsOAoIO6oYG1ED6zQojG
oUUj5easwkUdn2QTU05YmSPNEW6wIlbM4dvrNOdpbyPF8yPclb27JbLkyatcLgROYYsoIrCsdsFk
Jhzwlg8FLUgy0uV1PfNxTW3/FpYnbI/hCYH1lo/JcFcki9jrYSlOPCdsD75fMQtT+qwsYKLFDtCx
qc3Hm7ixL3K3ufYAVOzBDDePwmqdW3p8zWZAprBDahVfes0S790J3YtO8+LYpqjlFMGAx0oETA8o
wb/oxLcviXG3D03huUfgTQhZ6KHepAWP94LKBtxdMVFZmMtRJfi8R3nh9pN1OtVLzqQbr5AQZUA8
Bpqi7NAnY3G79ObnQMbRyTQIuBFyFWXMThRTcQ/owxSv3bQJuw4tW2ySB/ytvLJRFNzKecoeB7Sw
9r4PYY7A9hXdfesHyH29IoAzl3ARL/DC8p8siW6S0C5XIkZZ7+c2WHaxZEWwFulhQivabeyWTxGA
7itpuTxtY2SNF4rxLSG0tfXUkja7J5GYuxXm4syX1XK2kN9HipJzkvl1ed2MLVYBxGvXC5lse1a4
4pZIkP6AuHTZNh7j06L0zAvI3oWZosVjN4u6+VnXRfWokBeA4DSsQySQVBu3Sqp4O6nQ+WpW0z+j
2+xubGaxmzR5fz25l6cYf7NL8OP3PAwUPwMjq7PF6tD1tzXitMpYzWk/hMleizWHF43F3oU/SxA7
C8v6W+KNFRrzpWBEedeSx4KwPYHCUfBgnHeTT5QTBcYleSmETLTzfO8vqt7qwVgv4TLPK7Iw+S17
z3+CdJGeMr4x9/9VqQJveeDbMJtkvL5dq1M9dLCZTXKb0LeVfjqd/xfS/AV9rQuigXCZE/Q4JW63
wFwRcXWVJqgFIO8zRZ6TG7ad6RVR5fP/ofX2/2MqQ+B/1L074nr+8evPxt367//jkgr+mzuCnpY8
hrWP6mNT+o9LKvhvR7ta4eskw9yme/e/fTv535g8SWsIbJp3Sv/hDnZcWnqYgv9trBKO/Ed9O7m2
5f7XJ8sn3vd8emJ4pdAVQ61ffad/mKT8sBO0dmCGzcCTz0Lj8T0RTXximaBnF98OV66exptkYNM0
hUj0GSE7J39crP94t/70DL/2tv77HLgMfqCQ0/ClW41cf5wDEsvJKQDBg+935QlDtobAOKs9r9ls
7D4+1Pqn3v5chCDChkLKZX3bpTSF1alRBHDGqczZEzYslCDiEFt+fByH+/36QHjfeAsDl5vledzF
179p6SdYXR6/qV7BXVPmY6J0fUINczoUVxNhYO5GgebB0Mh62TPCKzzrtNHD/CNLnS7Gshuk5d7x
2rrZ8kEP7jOQiKz4SN0YmnkM0g8s4R3GAk2K575KJ5hDc8g3k0l0KFFjQNIkOZ063+QSO06EXPOn
Lj2978wUlZsxzZDFxr5OBIo+o2ayj4dw3MjIq8+dkUR5HDFqCbbDFFPQsSDXBCYRXVd+Yhl/d08C
AZJB+1qSeSxc8eZSGaQRIXq5COaD+eE1aFnD0crOPr4h8u1RePt4Bz0fGIVQPPNvjtKg0UZmnqHG
iDp5YkXudD6HhpKCV+QhGDFySxRUDAe7ZtqrxEluXPAq7O7BpRFmNXyZUv+nVUS2+ORRefv027YU
dN+F6+N7FHawGvj/ePpbuio57Ppou3S2vwvB+yJ5GUyHtyW17j++CvZqe//z+edgLEb06l022yoQ
b2gAxjA0ROZpbeiOUEXJIvPTbSwohyKAXD+iDCnvpnTH4pHNPoaClDn5DzsaTbqPKjs4MpuGjSbl
PD6X+UzYkROjLUdGURAYkLdgKLdpXs/f/RAC7rG2M9CPouti7H1oZeQnT856ad7+mtXaic2T2Ya7
Dkv+vHTDUqZ9tpQ8OaJ44PMOMdaFGzL0gBXt4OfH1+4v9ylw6cJLDK2O0gFu1z8PZsGKyInKtFaS
X3gZosU+FlyDL6UVOhcfH8r9y23CVgnnkS2bcJjPvD5WXIaZ5YHvZtiQiGpf5DUGoBH2GREN0kKl
G9SovDSlMw1G5Ua/FtUGpNFAgKRgYty9EXkkmoM7qzTY272mLQlUyXshMGXB1YgiryIntGJyiLSt
j8G3kx82Wtqw1zOgsQjfae3vLv/rO7Fma1NYhPOCADCHD6cryGAzX455OxVsjKktS/sab1oYfMHv
4t3Qf1AvRvk5RVlvQe8uWwv1WdSxXNHgZkuX9MhB9w1DRsMsqImnz/gP2JjfPhq87oypHNdlGVbr
///jrcr8oLEXj+afy+Sh2dL7KVp8IIZusE+T6YEM0xZwvWIcs3S9d1xGWcf7xtbBlzaY05+MR2hZ
JYPTvqAWCJ/mtl2esqDJL7U3uuQ/pFNmH0h9D762VcL2v2n8DCf1/xsBXv/7Qf7zuyhfQywoCfBU
szDanq89RzPje/0j+rxlEKEAiBK5luLWZfJ17qAK3kVBl6DIjBkiKM/2jwg6+l3nSgJclNXuWw9e
wTKWMMOaaPTOoHQMD44HE4eGHbSuos9olX98su/X19fn+mYZw+rC8HJdX9PMmdCL09VVnU73Hx/l
X6bt16882ljGlk7gCkcJ/8197dp5XENBcNflY/GSO1kGiNDOmA+mzX0Ei3Y7z3544yZOfmVLh2aU
5Vgm2dlCDdcfn8v6wr87FR8BBHZ1HjFvLQH+eMTqhHSmsKmiraxDwl2YVd5GXZv8qLvgV6HQDOHA
FVhII7gZpe/9Zwr+Kh/tz6fj/eJn478mncvx6DpJ+80F101I292llLHiZTigi2guVIUjAkVOVjKU
YY/28e/92wE9lwJWe74vgpUc8OfvRZc+Ep5AL9GeY8jUc+Wd9B7Sj8p0AL16aO4fH+/9E2VDraF5
5rDoBrB7Xx8PkGbK+LBfb3WDi1qOK2HTD/7xc8tRlJIKDR5r7tsCODdB0OYTvypuAxdOnwAgJYCy
/x9+CxN4z1GOJIjtTfUx+ZBl5oDfQvbZjMCGfqklONQ/PwooIqp4QXuFh+P1FSvCZBxH5FDbrLEW
BpFLuFd9lH/yDv7tvmifOTpFtHLl2yumIgZPPu4WiC0Do0jVO/kJiGxz+/GPeVtB2xTN612hpPR4
BOw3t1/YJlEgSrn92TQdKsc4h5p/egTa553yOs1fg9QdCLIsnU9+IFuot282I1LeauVTmXlALF5f
x9oQnNsiMyTMgj8u+oWo3cYacJijdqsWVNEVFFe4mEN5GNwfXR7cUxcxdqDP98lLty7xrxcZSEoa
ltK6daT7+ualUwbrVIx0YL3YNYIoRGXAveuTwJ3NJ5Ah+/2xXBrfvOKOcgExvn1Iic5sjUB3uUGt
FHzlbceOhtcDT0hVayZBTE0mzIuTEGeqZcxEIBn03wJ/KCZ80AIAeu1EnnZJkXXME4fCQDT2lHUo
Bqysu4EKk/6NH5BKEjhdWm7ccR7bjSUz5t0dJW+0ka0Y+23QCBUdEeij8P74ofrLT6R4s2GuE5JI
Gbze+T/WbMN8Z5pDO9gw8Bvpqztya0X9cLI4XvHJy/h+uaR4oIZbVTkakdebOyf7ITeu7Am3K2rx
a6rm/sLqo4xNZ/C7asr+k4rn/S9TAWgFvOPUKMC33lT2uGEKtJMcbp4XZGZWbUr8WcxJmGHDCvj4
Mv7lM8yP0o7yPWn7kibC6+tYjDpEqAEwKGdyv6mFLs96v6vPAP0h51tKcZhyR38tct++JYGiPRWM
o3aZVNnpx2fyfpVARm6zGaZv4NjEXr4+EWf0k9FteGb1ONePNhPwY2JaurpN29BSH5wQ4UgOd1Ei
D/ykTH9/ydfl3IZkyM5VoIZ8fewMnXJRDFxyjCNYsVYlYJfAm4kt89kFf7vmru8jBLAADZfHvu3t
t3AIixgYO1jIIh1+yNK1diFhXP/wEXL5LeDouK8OG1E+8a9/DyC5WjIpRqNJl/QqQtd3mAmzvUAJ
VX1yqH9tzf5c17hbUuAk5gGi9WT767X940VMM1XZRSVQlS8FBgpLB3h2QodGFPGNZsJom+ExXUgP
wWxEjB69Wqe0iF4fjVRodWlZo2Vs/Jz8tS7AktyWzUXTZzhw48mM+gbIpwJ2rcjV2/allTyOebCK
hNplqq4Tn+nhMfVs6/Hjx/H9feJneS4dv0AKxVfyzc9y3ToqFouqsyv6E2NZAWRsHM8fH+VvV89F
2eV7wgEuyOry+jCoEEpvyIFAg51vng0sjZRAiclKD4GI7OcaKVMD02wc7vqO7AEyH0YgY+SW5Ufm
7PD9RxdjwBQkFAiY9vZ5IuMdJgYDSS2LI1bvNICfO9FEICY5FC3U7MrucUIZB0xrkLei/mS5fNeJ
5IlQiq08KkLoOeQhvf5NwaqQJJWn3fZ5ei9x03/vpgF+9Jygg+oAmFZG2bfwjJL7MB6bC49x/peP
r+v7u8d7xvvF8R12XG+JUUOR6zEPkVpM5I3i0g9xyyRg2f7xUSgC14oG2od23i5Z0chwcKrKfiub
GAy+bStYtaPYf3yUd0s0fVRtBza1oEORFog31zNj0lKOpKhsKSGmx0YXwe8h0fkJ+Q7+/ZA4GUpt
EQ97NLzuz2kilrsE3IV8f1igLHxyMmt9+/p1Z1XhU0F2NPPUwHnzvahnPRaRBbBHB5UaLhZGuAUA
QUXXr2tjkNFTDON52yIBmrGyDh5gICZR9jWjS/v+45PBZ/H+bLj2CpkWV4d78GahG4pB9lFU4Hth
lEebO1xWnZSo1yA0ssdOTexCj8mHtGuAGYRpu3F5u57TfvXLAnCwnotkFg/9UNmPbumld4x/2r0J
yvyBAFXwscxPk+/1XPszJtvEl3tmQYSu5DGMWqoPhpOGI9y7ITrv64RB+E9hqOgQJkgTnavJqEsb
uNm3LJHW78JpkcbQix3yfeCH4dd+rgxyhrrUp53sgx8UGj4s89E1zj72FxelRlE5ztYPYg1bh08L
XeKgSF+oi/yzcB0LbWa7knw0aRf8SuxmulvS3g33rogWotWAJ4D9TUz/hB8sWlaGRvmtUR1mGFFL
oJmDyOkT2l6rxwOycnJudYB6f/Z9eByMqFrvUKpZ2AiughxiduWDsuoULekLM4o8OfWLWX1TMQIa
Ghhx+dWl44vXLkIvchZEedZsRkajJArYa1xj3/UyO0mbQJQbcKooJPp4GPERtf7y2JWIWI9kjdS3
+Orah1Y3y3XoRVazpV5n7a3CIbuCmNx/dXjP6h2mDEIUmIl+8+MZ8yh2N8Q1Yg1bQW5Q/oCjjs+t
mAtcNRG55bwRldft2gAUy66BGPOr6a2GPIGkBDae4inaOEw+7dNO2RA8Rtvrc6iZfofkKSfPgBA9
a7E2DZE8L5C6zM3MrPNG6WGakCbAHKeXNgzf8WbRYeOBdKKt0yMVLzAmgzgBOXdZQh1ejuMg+iu2
3OVT7JDlhXUUllI0o1mhde5AzZCehfo17hM3Phh3pnpGiQQ8S9LCIm2nLfBoGGN7w04EjH8381AU
V8GKoSAIFUP7XqwZQlfD4KwAmSyP8N3MYVrulAaWskn9punxbHf8YuEtgdzjtorFrnKCDItaN+hf
FWbacetWuGJpWmWt2YSw1rxt6IaB/JITXq957UFgnYw+CjjG3gghNqppie2d6abumiyVbAam2WIq
4Ydoogdg7C2Qssq5KojOWa9eCb6ulyhcUiUWjXU6mbKdW6LhtRBENwerQL0GzTPs7+vEAoBpF2n8
hOap1wSVLeO3Ahuxv/W0aeIDHsjwktGWY1+ESxqDSoPn/XUYYYxtlVOj3w7QbndbbCwR4AeEdgNS
xTplcERz1SMgWrIhHJFdtud0BesHGPqB2MrRxqlagF+5yUnW5Bs8J/MvgwbqPKtJGj/qchrvs6Ik
KdGqqVU4naJ87kcZw6QwugPz4uO8lGNhncpEaRI+4+HJgL4wuNw1Dmuau8ybPWz2+B6XILsfxOy5
59nsQUGre7+8GFcL5THP8OWRxuOaAbeUSze374RNFJsZzHOl4hkzaj3OLESuqLFr4S0+q+vcFmfE
BU7pWZOFvLG5PQIOMivvLhshxiTcngqVgmW8Ha8w8B4iBhBj+XBaqEYwZRIR3vXBEb4FhhMidGuk
tZ5BYh43ztgiOY/hzeYGMoGZUoy+VjcUkrydUBwDGUl9iNN6YlHE2/vTRA22kpJ55cHyUEZ7ZWBd
2A49FWK8wvqF4hDhXhGn9jVabhPsfI91e5v5hf2DAG0XDH9tWf4uJh9GsXauKyxJ0gcrAnmybcxI
nG8USTMzGgL8dRh8IlVOBc4quen9ESmxEEXy0Pc2UDRVFuQ/69DJnC1L+JRtHDDLhHqgzmEIh6gf
s1xM9btz+6ykDR+04INgea0Mv3rofqJtjKAA2JMDIaLwenFimkyQjuao8hbc//wrRwKVHzAAOE9u
P8fNdogcPh4TTMt028H3L/aZhzMqr1BT74piJq+KspepQL8kI1EBXeYu13j44pdBozW7UAGfvZPe
F924Vf1ENzwJqL3J0k2RJaeDIDZRjD7c8CFZfqP6me6MbVGJ25GCzmg8mvmSqKgIPMiYDs0ddBp1
iBt5iexCMXkcz3VLUC/p9LynyR7K5otFrGWhCPSJ6K2nodkxecqIyzFENzCCyob7MtHXpi/v/ZFn
hnkOSX5fwLo854CMKbH3U5b9Ekl6YHx2qkaxfiC/VMq7CnEUDn2Q7yDr7AqeZV9Vwwa1NzQl7y5t
iseOz7tbd+fMtdM7Iieupnk8V17+QnoWBNnqcpHP1XCfRcXed35Ials85qcuf6Gbk0PexwC/yA3N
jT6g4SEGym1JVO28dgubAbUe5lhkJ2XofItiPl1lTXOvDsUXMA0CMKiMh9uw1CAg2MyZE9qx5zSb
+LfMZ7VQpC1h3CuuI1JLdqJpjsDn7ocR3XnEiwHk6zKckF7CroJhqm9ck5/2q5fXM8Vd37aP1Br3
HXSujd/H0zdRapTCIJeJA/zmxRC9uuAystU59//WsYsHhcZTJSPRM71NXl90k3rAirMHP7p0VNHu
BqriTcG37pynrN/X028C2M6QMN6HRbAKy/sHWUeXbmwDTzITqNElPu0M3fYomUhglsdptOSmdvVp
K5yHsEu/g92E92ADuBnrYznZkJUJk8A9d6Cj/QSi41rG9CliGtiiEnd2ghs8CMttDZY4Sy3gf20L
q2exj30V3zkx8rgUOLcFxozXfNk3eIE4jWuvUE94eh6t5slBLRNZ6Y+0z392qxkcwhlvubmI0mwf
IJv3g+JLiImG1DB5mkbS+eYn3HgzY4+3iM6WcQkCbT6fFgyBS7qbbPGz4gHaN/nyM3G+Tcw0JzV/
mSL1mPM+bQboUJhbTyKc4LeT9P2Rzb+HzzC0p73wq58udctsxitdRkfVNAo+EDnTdd8+4/+tdkyO
rvOkPakwDus0EluxgPtMCEvw5/y0mssKNBRLXFOZ26Gdmg2mmh8ZeA08L2CMega4LVWS0diqqvJy
6mtx0RJUfeDD7D+S16vdUzGpS3QoJ/7cERBkHHR+7UU2Mo/T/kWjXHzHFRCc3LGuvHQNt/AoQKrE
nISUM0firX+WKURpXA2/UrtAKimfNRbAbdd9H0dsUZuurrU4nSKThTSDXRHC7QD2hkXFfPUwn3+z
g0j+LOw8It9Iapy/ghoE/ypWTqpsGQU3gV/b6UaxK6GIdMog2PXd3Nxi3miCU+SpxAGBZIScjeMU
9CYGXoDscbd6jDO7X57SpSAydY7npNyNYR102zYesyvtN57EAsnuP0cdKHedHQGzI9zPlptmJeyS
J1ihbw3aShx7wl1o6taW3LmdhBsVqATvBa8FthIP9gO3weM7DWel/EK4dcy3UsAq3fROt7h7n5DX
doPyIMJqSYg8zc/Qxhs12Q6WdIn67bQheVfvR9O3HL6pZmRmDDn4A70/fGfPUN40dmxuXZhL6SGL
YpqjWP3hUSk3q1E6WjVJi03r+9j50/gbuL2Qp9epmhsNHs/smpzg+W3rZxMLGLv97VQ7s78Z2T6f
9WRjEDmFCynf1XOaDSjzIUrh0cEaRY2cVc2WUHF8Im7bNMAJ+Lzc+qDIF76E8VZYQbdfULLj+84c
bL6ksYw9XqABSq50DYWIMrJl+OUa/knhe7eBQs6Hm81DqdvyQQFROldg0/VY4yGB7kBlWiDY+D2H
rlNwndqROM8mH2HBWoEeds7kqJQPCViE7WRnGD5iegPjeaMBJyFYGp1bJ2c+ftWwxGI3pErTe3r3
0XmAr1fuHDFB9x0BEPwmU96ijd0MBISP7FKJDMnjFxlYst57iIe/Wr0cL6q5Q9yMVASlngqHhp+9
dAKVOkbDS42amWoLFSIMlUgvhCOnEUYpG4IK63dg7JeFGU+zT9C/PuSpD9OXeVD4VTdd+aKs1Rtp
qVJ+t8OYVHtrEDUiHcBH2exIUpJGJMc76eQIKXBvrAOpcgjSA4XmGJ1VTRGQGTVE0M7drmF6Cy1R
XOhA9xCoUirtbeQFyW02yeLcwgT3qLN6vBKe5mfPVs/1ZUxjra0wtvpQ09ZYRd/GSrVtCFn9qqpS
U2Nkof2NhZv0oFAufNX9YaR0ixa/QAOcCRKBmrCOTtNiTJ5wxTnjSpfS4xb9ecIyhKXxRbhRdS3a
1OGlXvW9eKKKr1MGdwfv8zr8QpeAYDMPeRNRVZb+EzS5jCn87BekDpT1dNo5pERQHYniPOk9XI7O
4EJOUmmYrMroIUCJNjPWIkkx/RJie4Mvj9cFveTSjpC5ChArU1tOL+wxQHARtIrJkyCh6lLqJmZL
X1jxCxJh58nLHBJ9RePbWB6CAJMCwlKf+qGzwFlxtftrjFDl94X8CtB8g0VioxdWl4yDB7kF36or
6GGz9wOT+HCTwBhjV6AL6R8LqKI5eyWfBkw7JDWxQynONl4YtmFoUQdIaS1+QcAoVdX2+OdH2e3r
ZVTqJKpReV0z5cGQpglW/qHoDfeI/J3gzoum8po/Oz7nsmIfn4lgvosDStwdPlky3/yu6X/Lpgxv
myqFc9V6WITmLiWpOqVjwAaIXChvY7MHHS/JScIF2JYx+elijuAgVy7VrBdm9GSDIKHdMc+w4qDa
upgnUnvp070fyORRojZ+DAMUghtXG/7fDDyJfr9XfGmtfNXlEq3Tb6ya0PcN8V5YxOtiacms6Ivp
ImmtONuPMwOv7dhHTbZ1IsP7AvchPAULpAq2ETUIG2aYAoO8SPRuVKJ9rGqXjGC7lzZeE6FhRGZh
6UJSmXqfOFYegE1kGVKzs1UWXmh1nnawq0fyTpEGJ6V1Ltih0uBWhPKtacUQEuTwgxbMGubIODLf
8Ah256Tq4ajMB2vABcEaWm+R6fzrX2ftbTmVlP8+OblUtZkZvlLNomyXxAWBQ1owMW2DWMXX81xG
95HwuocKjxQfr4iQsT3tCp4JGHV8tAPyOvNdb80ayTMpjSDBpYGsE67mF68wtdrAGJpBpyhSe4+q
8sUK/+P7aDqN3QR0PVrraQmi61jPyIbtdAaJMfbZDMZpVOxDuqAaMf64Vn/OVNhx97CkeNrreNSX
YiXf7qVs9HNDjnC4QT8nviM5XwC41q14hqm8/LLnsX4Jo9DtThfT6EucLLHeOFMU3hCeG9jHfG77
O1gyPR2XLuERC1uvJkPJ1VFzZAM9E5JOF+Eb0ITOYGkZSVWdOlpPBIEW0wt2M/SXrFlkOLumCZId
nPIOVmc/9EcnH7FfTh2Ypr3vAfnc0xcknTu0POK9qrBMb2gFuOKsDzrd7nodyvbYaFDUWedGX3pJ
K2zvi5DCJsbSbe2rNY6J54ov164aouhatTUPg9ehesVvhPBvi5EIz9gA8QA8Tivzp6If1E8p+Lzw
ZRps6mV44HvLoltq7CUhs2rxqm8pbiUAlQajKtlxS3MChjf74ZJOcOmYrL+qOo9nKqMeXuG5efM1
rTt9V4JXvMxUwyImlGsVnwkP1pn/684rg1z0hZ7tokT19TpA+2PQEvdk+vGTCZ/Tho975E8d4Ead
tXcuDcNnPXXjl9Y33W2tE3NFqWceauM507FFZEaXkaFbsvEtpuH0Y8R00o1+XcMYr8XvZlzay3AJ
cw/HowjJH4cBdB3iQ6F8zu2EOERL4ZX07Cx8ctOEvNko5hO7GRBTjXgTZP9oD5pElyEb4h5qvDGX
uCGg8sT05zxehii8SDsakafKCFNsw7IZX4raWX7klUnYkPJhoG0Ie+Ihj+hBcbdZkT9uF79rFntM
WFjQNcMWtIZv9ZlUB6Ul554kaCtofnVlHrzEtew/mfP/5Sg2jhhUGwqOA+OP17dJOG1RpwnxeX1P
oio9vh4vcjcePv4t9rs+PAdgjkgyBuJndKBvnoYZrUOlEyS8fgbtuvbt4IBcs/2pChsQnh0HwFdK
va0VtLhIzuKyMWsbFumy9Q3mknWn5kwdDbisghBMazmn8ROfYZ3qjgSlqTvXmydSWnJv9/GJr8OK
V0/xet4KKTyjbfSy3pvpdlLZnV8KjDbKJRh7tXtvnBC3R6dA6H58qHdKYYoylxcG5QkDbgEd+PWt
AIbPWhDSWiXEyx43oSL1fQsVlSAkQm4H/LZ9253Q2h1I4elk/DAFfSL2rq6Li66Jx5KSXCRfFV9t
qlRbjV8/PsG/PCrwNdR6kqCt0Ie+Pj87XWQVpgTeEMdHnH0xmUtaXZ+IQf52ECQwElEtx2Aq9vog
QOWZn2M72tJISvajT5sVhLf1yeok3wmSGZUKpM/CDvA0MCN6M4pxqeF61CbsNwLQM3yYB3lf62gm
ygPaBxn3Nh00vpZ0xDHPZOInbAR6o6EUONUdupkEK0WRmfeFVfuPnkwhYuuw7dgzF5qOmg/N1KL0
mCVNmdSlwxS2ORi+BG880/rSrfe0J5XPg91kzzTRSYUCOYQbK0tC+htsFV325kndmq0Oe5+/HqRi
zQ6trQSdlekv41437n7MJn0nh6WPt8zQCVtyZoIfzj0nWKsbh9Ji09uCvSW5ONHXYQjs33ie6MSA
cX3skibhSWPg9Lsrl+6l4CDDCUMyYGllhm9gW7SF9wtnBBlWEGJMs3OpoIJH0JtQtSADKA3moVL2
zpQDNmDlTclzb5fNMytkf51R2s47rdz8EZwwu3m4GXUBoSyjMUP+S9JfLA72Tpp9bqy2EsB1vAtL
1QfbPHfzpzbJ0HpUrdLExi/Ua0RjQ5TdICMdrG2yjP1pV/vBTxer/W00IxnZ18RwPDNGxphr9Usp
D1iY2UjbumsgN5hxhc1Timzgylo2UZ81FjvpTg+2W43gkKqUZnUzerLZaYZg42ZibggX01h+ucFH
mHM7ykRiSiwZYs/lYqIdciz8+GC9yruMzRTbRfa2F6sX/XdSj2wfe+BQ1r4b3OR3lhfD3Wyy+bKP
THyfQiDBUgyS8hynNOnjdUsbvg1dGnU9QDPi1kqdv8hOL2iX1Xj/8Sv9flhLbYfUG7uP5oV2tP36
dQvaoG07EglW4MBiDnLmR5HkPfxWdVbl2MMZD9Lm8afm2A499btPq3bYuzK0wDJMCBs+OaH3Cy7z
YzwsKGuYibPKvD4hXKmAm1bGSZtG9eWMboxNV+c+loaBjx3n8rxOA+eLU9o+lYVdgtYrwC4Y2vE0
oc4aIid3c9fRUXUhon58cn8/N04L34iHJv/NmmHKyi8Luk6Q9RKS18o2PqgqvC391Ow/PpJcv4ev
vzuI4RgRo0JF1YEg+/VlQLSV2m0I/DAw0NQ3c9fq30HFpFYVVboNnLHaqbWLsmJiDx7L27aHZPC8
SF/ACGIevhl1Ly66yAEga7LyzMd5vVUpvf2qtcOHT053/eVvTxezGMN+B7sLRpfXp0twLmyGfMQR
78bFSZI2MHx00B1M29mnQxK3Bxa4fwFcme1w8nv27cNZIsLHoIiCXUan4JZJEHSHyhGXcANsB4Ou
G/PFxf+fG6CuH5/x+hl5d8I4UvBDoshz3+pl6omsmh76BzKgSh9W4/zKQOLO2t6PahDJZ/dzlWS9
OR66cUQIq4LZYQLz+gINwqJ7Kg2hxCocsY03bAhct9lPhWpP0Y3hfh8WcTtpgJHMJqqdo8f2SMlc
XP/jH44CgZJco4ZQKDxfn4ggxAsvKkdRkpwrK+1C7FdTefAYapDfDG324+Otd/5/ODuv5raxMwz/
IszgoOMWAElR1ZZkudxgbMuL3jt+fR7oygQ5xDjJTmaT3ewhTv3KW1YfDr4ZmBrVdb5eWwUNoy/r
YT1RrrK7On8ytCb/lhm9eY+5UbwROlwaCnQw94YGvVHWVrGaJYUUcgc6gXIQFDjzKXKL9DhPNdxu
295f/67zOIX6oc5E4v9mcHeu5jGhoitjYUN+btKAi0YbGpKezFtxyoWDBeMSJTWdSIWwawX1KxLY
X7GK3qCE+B7aQmABvlpgIH1MvPFh33WJipIL0mxj80ng8EyaqwNXQqFGAvlqJqNE4l321aMy95iD
1fClnpTJMl77Jm7Qx/fRnXVo9wZvM0o0w8Ypu7AiXOWCJhlrz9KsFl8qo4hacVi6wpyx4hgRYV8k
54miOmMjOD0/0OAvKDsSpsNRhbpyuq+xaanFZM04Qg5JfxPiCXWURFYeKxUESKKWsXd9/S+Nt1zM
MDphyp6NFyPkU3YU3tzOn/TD0AWI9IA/2cl2Zj1FMwS3jcfnfCfooKpIp3kVSUjWGPu+FYMpGtLB
FL4ApRfFf4kVq3owa2Eekiahj9EF7cskrJlGVZ6kG6DTCx+sanD3lhvMEuC7Tie49PNSI8xEnTrK
9Ud1iAMvV6r6NlBlmlcqsdP1CT4/YLAlGQqenaWTea12Pr25TK77HLGz5utY0HWxt2KN8925QP5U
vsWQoUJ+UGn/qlBQFKnhoJaRq1ECxN6ht462EpX7up2tjavp/GMYyoY9xNeQURqr2wI7PlWqK2S0
pkoJviLLh6BXhhj89Sm79EELBNSCpwQhZU0fUKqMzuhUo7s9RulrFeT686TFdBETFBquD3WOmlz4
CYoFQwC1MPCTyxf/NXmzMQD00RFtHSfkgaF3YtPa00ioAH5gvqDKwY80Q1soBquO0K0Sdl6klMbD
9Z9x6Ytt3DxJmo2Fp7b+FZCcF5ZNTKlb4KAzdcNRi/M3uw7ljbm9tILUYnDO5hY2uNBOvxc2S1wY
EWlILGFxCYJyPpYjkhLXv+eMecejItiTEMRhEQLmXQ0DvMZSerNJ3ESCnuE2vVJ8HqIAAay5pODn
qKOS7ZRuqt+KNgkE5ZQMhe9Stl4ySJkvIR5v97RbZuo5utkYLiUmdI3FPISYMhZV++/lIwjtGIyD
OJYhyK2npYlpWYH+WdL1hopuOiIfU5TVxuQvd8tpEMEoTAzNyqUUs17mTrYbMdHQoTneZ/e+kZuf
Q7VvdhQe4y+1omJukrRjs7G5Liy5MBSyWja6ufANTpdczDDhgZjFiF2CArHR1IJUV2Yb33Z+r0Ox
WThNHxKr1vogJUlfJGYJWg+RwBSPS3R0cUZGipl3GXUljCcxcFN2eCAJ2C7kz5+GoUr0jfN84VsV
Fa1WogwbmVdt9a3oBDbiAw9biSa7m4rB2qUICGxs70ujwJhgFbly+fdqd1ejEtlZFMLQ1McGgWlF
2RmDqmx8y4ViI8u2AOEVEC3c7atYILD7DNQp0LNswu/MxN3wx5gVGFZZtS/wiGandj7MckHDixpG
pHs9XA5Q82Xh0tFE585qxgeb1/1gAHBCyLK0Kq9G5vs27UTpVVJReVlPP+f66b9wm5E+8URQp+Dd
WzPPVOCuo0DpxlUa08TXEugjEK07Wo/TxhRdur5VhTIs2Q+5AEfqdG9Dp0R4rTW5vtWZIHbuQYjB
Ji2fJHKhz3GvYYo0h/XnpJ6No6kjdIg4v/14/XvP6QQfdWfTMJfrW0Ns6vRXlDh/RIFFPWtsE4TE
JsC9D/inaYCz0bn3JCv8rx5xBguCRD7gJBN95rbR3kdrxCeVhec/MNpBNhOaZpFqx3qGpyfAwFSH
1JACnx4+He4Ysb9dD8zakbMqfhsnkW9M54X7SV3A5RAgoUagqXD6Hb6oyLcEKtdaoU5vtFso61la
D4YbISIhD/YX6Orhxuxd2C2wFGWoXlgh88dql6dFC+x54AVGNgHkSCfi+6bDOKmyQnkj9lM+KEWr
G9ggVaaN81EFX9eJ6IAnISBHyRkrID6OLj6shEMqYz0KVJBh+oLGfgNPDOZ7liSvES6gOzlQq895
2NjAW1QP5UjpHkX3iIMZwev3cjHHr7MBO4CeWwqw1J6rut+pjalgOghCQ3Nlv1B1rBhs86eSFOJn
aczqL4S4RIb/16RgWmqbErVH3YAQ6tP4hJDTZEgxiEKm24ZVy88K+xCkB1LLwGNHVbAiCMUQuwJX
yUdYh8Y3KcnNuyIpEY6HcjI+JtVMQay3KvEIRB33Ka1XMDg226r80yGAUjhjphSYT0xmgzW9JiEu
W3ax8dq1uvi6qGp+U4GsVwt7sZyeZy3VlCMWyVTPzKzC1nUo6Yxyc8W3th1O1H3pOz+ncmBgN2xL
oMzrcKh7h4qApD8VCboPO3mYzT+RIeNfXQVThZRqFOGl0CC54kE8bzg81jAgEp1gX+EGhYBRIwg6
zX3mZ2AK7QzElgvFGsggOq3UsHCJiWVHBm/uI91gRk9WoONK10yNhJVOM0yPnTEl6r7FceR7gb6T
Th2wmZ5rPwsmj354/dMoMmQNajVI4h0aaxh0G2nOPxR3SDx9Cdrqe3BaluSlc42Qaubn2JV2Uqsg
TIt26LTAZktA11rZj641tnN7mGvcqYAMx7jvCVpTt5gB+ljElVb/RSzNPlci/8eweoxLxEExo7zP
xr649TNa0vg7as07FeYZDa8GBVMvaY3woe8io9jBIugeUpyFlAMKdgvybpTBYoOEtf6EVOhZTz7t
3ixlpdxpaWezP8ek0cFL9j1YzbGSU2ccJDR6W60ctd0kJ9Y7RY8RQWplwhdEh83k6V05SR4Q9lFH
bXCYv5djgEZcK/dD5EWUycAt5MTMTphHFA6UEZjoohhHLW/QEdGS20kF5anRB4JQViMsWuKWGO8K
2Uh/c4uQZ1ZFkkvOPCxTXRiibw9SFLQ4hCfKWO5naGg4iJZNVd340H0sAOANlh80uKt5nxmDVlJT
LnrjZqZVSrG/EaXKbg8BjrH5MoqNYaHezb2ET04lJ9OPuhZ+f6srZdu5GP+m5g4pRRqRwG9TzMJV
LMocqcqxfDRxONXdKgxwoZn6sTZu8ITGpNrqgN4f6MsbyYPSTOYXMNEmNml1ZObHuewBFQec2GkX
19bwEphFoN3wJGn0fupouC9A8n/F2LX8GUpJUe/QMEWGQmTQdT1gqEgnSoHRqVilJwgdRXgpwNmI
gveolfPXoUhIQ8xG6MW91mD/C1CxY6/EBj2CndVraMUSF/i/tGlq3xozwSyBo4QMMoEXHUjUxYdd
MktD4dVN1wdPvUUp2qEPhCPd1Pn2d/CTPmCiPv6kg+35IhGjP4fZkO4ztGf0BcSa09OzUmQ10akW
t3GHUPMukY3gfYLm/AVIRvF2/WW9EGjBxKW1RZOLpGXdfNe1NkSMj9QWcoCFLXuoPGaSnLxfH+X8
BaKZa1KhxsKGyHEdlkdTAHRuZBTJxLCyug9QxKni/fVBzj8FxrRGXrQIhcHaXL2tolVbani8GSV9
2J1Z9WxxFRns66Nc+BTQK3CbmDSbfHYVD8UNmLEQGRHyrrQ+6q0u7414zD41ZVF414c6D/hRHgOD
RlZCMUCYSzDxV+acYD7Ob8D8KFEKcDb60JJU1pH8rdW6+qGqfHzEYFQ3rwjEB8ONHgfSRrgiljj7
9DVfVg3GLVg9GQmjVbSf2VLMo4w+c8w2hriDyVBLzp6UyUGPzQI4i976P6lL+pi9YabxaaBd+10K
VeNW6uEmH2wtqHZ5GnF2rk/OhSa4ieKqiujA0k+gang6O0Vo4VuMMBUQo0b7MtELkm+nXu/gHynx
b9wBtN9Dl5YqGCkk5x0jENxBetEUmkfyXquYPdn51xTwaIciS5j/vP77lAvbEUSLjSUu/EbO1/LX
/1o9wCyTKbC+Q/9Bj/N7FJIH3t45sENvlioQJKh96YCZ8ZCtHV1tUoG6nE6Ek5eS3rptrPY/YbLV
n/q+mSsnNPxIAWNsKE+61ucgeMKRfyB6KilYCUnXbMesKgk1dKy9MAoEv+KgzIA6WtVVmA1c/7oL
badFhsECf0DRjZB8VaeKbXuRxh9zmmlKOZBUJ+pD7jf9uzHI3ePkI3Lp9plid66GxM3vHL8Mujqx
SG/TgA6uN4M1/FoTwuzUwbakoy6S7jk0KBk6olng7klNUXjjhriQzCCPRRWPni4NQ8terQnlraob
bWqx6dLpUlp7frHUrHMrlHtfmh6TKIvaxe85maMfISKu+ynplWzrVyjnh4p0iio08j7UQ9byJF2J
eEeA+ASJfNL7d2o3+K2rFrL5hJISQHdZb2hyKUTKbmW09ZdZmNBwo3IeB96v0Pxco2j6Z2NBL1w2
VOlUXSNRoK261l3rU1TCkhjcjR/L/WHSEvsmawpw0YPZe4GijbexilQ4su/yDin16VMbh+MXxDog
sYhEejJzH/1FSMs7Cu/TTRh2yd7GpPVAO0J7aOmxbGxB48IscvophixXMSWw0/OFnqtQhrTN3T5R
tYVA3x6BkcFMnOb0VVPSrZx72Rurq5B+JeV0wWtJ93I1Hq6/6NL5I4LrlCYewbeWN1U7jRt9nAvL
QI6G5Y29eGCY6/QpHSpD6XIrAeKnh7anENQjOo+XyRu0b4XQYx4tV6saI8ejzPY1FyH17Mv1vXA+
sxbXyFJTJxflZ6zO9mym40QjI6ZTbHffIlFYGFm005s+6+otWMZoYzyxTN3p1JKhkRZ/NIRpZa8e
uhZB6aGGx0HupZq/7NmO33n4xOcqJvfDqE170BcpcwQueq+N9fhoSrUBmmRuYfpbvQIuZUo+oe8d
Hmc/2kqfL1SJEGIhIV3q1/RU1u1Cu0PJGYh2TPRXiOJTbA2IKme1bfw21BJTg54G+ydZJM0P/Ext
GygsFCFvsJLqAbWYBOqjryJxMAPyBNFTLJwpSvPVTxxJgs95GlY/6g6ulqsqjX4bwmsLN47K+aYC
pszFxXpSCOC2Pj0qU1zbShBSTWuSAvzmYrfjA0hv1XFnS80YO7UcWLkLuE8MwLO1/sGe6mLcCCYu
rLLC77CXOIJG6LrY1ihyE48THtItPdCbFhoS7KRWu6M4voW/uFAdt2ieUISgy7s8vssV/Nfjq6jR
BCcDhbdmjo094v4YhMxG+qKbSfQikKboHCKu4MBb0DmJhV1fqurBXSOM8sbM6/5IOzd/TOwWs+6o
Ko6SFM83gtQg2QhjlgBqtfUXmByCjbwIXGeroLXFjKJqUdBzJ3WQv6tj00Kwk9u7IkaNx2ykELZp
Xx5t9Ci29EbPa1GYWCzVTwvLB2611a7oZB+LYLXI0J/rSrEPdTsiYwKhATlsTAuql1Y0PrVyEN35
8dwCMDLxV+/jfvhiyz1OMz1QY+T2pby5x2Anz725yUzDSfsJcJkR1Bh4Xr+Yll+0niyaNzycikyI
v76CTWzh5jCKcCFPrPSePDvwDFFv1Z4vLQnFOW4+XRcL6uN079gVWSTcfUwYgqJ/STBUREVOGO9j
OBqf2qYal/2koe0P2WJD3uNCvM1DRmOOLiYiwLw3p2Ob+qCOGjeHO2OVcSDAbu9i+HjYVElQu8GA
xIg4FP64h6g7PaU2qAWs4tUKxwWLv5+c/VlvQkyXr0/8pd+lo3xMnGcuNec1yihQ7JoOWpG6pPOx
5mWQY16KmRKAmdgqaCsl/qXVOpSYTKHgWufiFePXZNzpmWUe/SoroakFzRZ0/MKNogvODoV7ng6O
0elsIWKklEkIi2WOu/klo0aAEY2kHxMLL9DrM3BhKLJKhPEWyBmeVKtNYUxC9aFTNLR4EGioyy7z
lChKHorB2Ao0PmQKT7c56FnrI6f56DivLq/Q71j8EN+RsUy16Qn6XLazaffFx5BGxCM86Q4BPdw4
8EsuWpufY/hQKxtb/ZrENSUEnIHD1wqkh3Ai3Cw+qVYRWBDK+IueZko9rLh4rm5NM56+zoqKiq5N
aKO7pp3J5qPVt6qxbxvJ+AHwSHxF8KH5mkJcfBOS+K3YpfzWil7+UeM8Qxcu3c99lfS72e5xysFh
R3bntuJ8+G1aBWjcm42Mf2arfm7sRtbBq8qAJduKA0ChL0ayPxYZ6gNSCnrdlcqe7lmPNV3vjKXt
/xEDxMFDktojVxRtIdy4aPuRveWZjXKGjPIvReY8md0+VVoKkgCV3iK/xksJdsf4y/eBsjiEihPW
KjiWfNWn8UNXGAYT//dI4klujapz+nKEd1vnSdV4GqCFCc6lkb6qgWFsJfbnNy+HiAd5UUEEFbKW
E4cJDn1Jo2LHhPrHphOap9U2tsmJrtyg6hFA9hubjZfm431dbSsFdBUAIXg6MhJCp6dlcfSam5o4
yp5gm+kgXLGxyNRPcywbFA9H0/AaKI6OPkn9Da1ky4tE2h1SFVv5GruIPbhY7RjAYSKpkyv7Pqdw
sNGqOBM2JJxfwEsmkrimCeputfdV3c9wuy4bHAmkFI8DO/Gol8W7HI3RH1Fg9o+Aliyw1FTDVeLR
p0KapHsIM/CkpGQzclLPz72NKCbC84guURZYLxVEP1+RQG65o1FbD/pcUmOhStbn3pjJ6R84zuNI
WcSKo33cDCV2B1aB9aElckFvCuzvz6Qq0JCBxB6BiU0jxETssohfw2iRK5bkgW3Qgn58UEWP9Ihf
1lhWCx3VCWjBpJ/03dRB97Sqi+wbKOym4ULXnCLXimz1PZoH6I9zksRP9WT4v5s277o95pLTE7Kw
1S2NsfJ7Z8pN+/n6fXhhC9PmAahFigIXZN0WBKMdoH1SNa42Sx2aM2r7TmoqvDoLfCem60N7JdyC
Up0/Q+qiVEiHnUYisL3Fw+DvsC6kkguVVF9C5We43G47O7jXI/S52fY8D5lPQEVrObsizvuORKx0
vR/H5z/Px+PB2bk3g+N9HpwNyM+Fg3ky1vrRn/Ax8eVlrLv9656BDofDfy93nzeGuUBkWIbRCDTR
DwOWtZq8YpCDBgA6jsS75st4X7nTp/5Gv0v3o4sUjtt44wGlnCMiJYE3f8L+6vv1LXMBQn5aBV7O
2l9BeQHgcIgEVeDM+fXsHL+7u88bu/JCJnk6xCoiqEuzq4NlCDp4Tur9gRq8+9M7ufOS7CMPWaiN
sODj/J9eqqcDruMCK0DNktqWi9L4bvZar3TTB/WI+rCnevm+esB55iA9JzfjTbiXXEyODsU+3Yld
sdd3SDY5+cN0Y+1qT964Sc8uLpOqLbigpdXMn64RlX4TAa5Gv8atUyk7+mbc3MLxBPVYmluJ3Xm2
xQC0e5ceM+URwqPThSX+pC/GI+xaOdpjOx+Pmnc6T+I18sP4h6R1pFt6gPY6ymvDSzJIGDrQb9Af
QmUW77Ui/jPqTnYyfBlf9cqc/oQGFxYtnvnrxhY8yyBocZBAUAFcEmEQiqe/tPUbHeumCqvCRrcA
Mkw5imTdMA36XhOY3z2IGPqZRwmisl3cqgG2+Mo40Ju2upDOAnqJMwJNSYHkSDx04xO+A9XGyn0A
JE/2lEkJhOKPLBYgIPHm6Y/M27Zk9VQI85Thfo4UdP+b9Ax6jp0p/ldTn9G7NUdj+h2UcfzWzzJC
WY3SkAqgXmXhhwj3GO1JM61gxIghC45yXwLkHjpUCY+IPZLo2ksNQ7Pb/gm8PTJXtBrMBjRRCXMI
J6Gkx0k2tcqdQk+6hF0JgPNgq9iSb6R055eCSYsDSCVLz3Ko6xXRzDY3hwQ0WNNn2rGPRXgvV5q2
x3BofqjL1PLmhFZ/J5CLCzsq/TY87F2N0cH/9UuA7PGYLWd6feW3xJlqmvMch1323aKj7Sh6cwgV
6TaIAnFQ+nEP5uqIfeHgVZiCOV1qb+TkH+HNaulp+BAWAhgHHbJeep9HvWjM5TcozfAIAIV4LOxj
+buBXJvvNLi3u0B+iLPxXsPHDn2hQcbr0gev8mmBBHlNmM/HIffNmyYI5Qdbo5vsI6N4Xw96t49y
v0KRaRwPaUXVdPIpftMXldGBSNIddgv1HlBWsMuqGlWGpq32Vo6URiG3yIEXlnJn1XX7dv1Qnt9U
fCgtEmgPC0DwIyT861mIY7i/ja0T+ze2/4qgar9ri87cp5NcPf/7UBSD2GiKqlLCXd3WyCAldRvB
Eek0urQixVC2bBESgMZW3FwfSl0uvdOlpEhBXXKp8vNla0HJ1pSmoKriys1b3feSbsqxO2yKQ9Rm
yk7RsYkV5lQiMKLFwvWRL8AFhzM5iEVoTsJihagTX1pKtT+UTAowvEbQoR+K6quiQvVDPkLjdIfp
S4rl37NPsrFrExAJTVIGaKFq8R3EzmI/JllH173L5aOK++gxx7rjvpqKcqMvKs4iJpqVSyi4pBfg
vteVLDEhoUn1PMMcejL+yGGe5h7SXdKnxAcJtCfq76VDyldAWae8HN1QRCJyG9KSTjDC8F2OApva
JTuU5kiAQNB2uw4w0eesq1V52cNji8dqjYtuMqo/r6/WWcmbH4/rDGX95eRRDzu9clWbUlg4f/A4
++hRAPp7quJm+m5ONuXDOdq6bJZ/3mpzMB6iGBBLF0L1KhSCNzfaMBEyV1Z6WqfTaKIYCXj0px3W
4J9Tq6d0Ejcb0cp5dsVnmtrS0CULhDm7yq60SAOMkEi5C2fc31tt090FHb7EHbpTd1BHYREnsBud
UcpNb1okkAYZM26nEzW0xRzLuuvTfv4cLw1unmN2DtXpdQEns7pBseF5w7QHblSB0zhIoaJujHLp
sznzBm17A3QA7aLT1cUtIkmyHnZ+MdXWPervwZdJqVIXZld4RJZB9/wk0x4LZO0+TVpGyzjux3t9
lDCJz8Z6Iw6+sPb8DrAD0PUBEqxF7Ls5GgZk9DJ3RvHWGbqBRtJYKvumrrqbqlHt/+TAJkT556k+
GXUVo0EKSbDy5XgC6op3oKQxHQzHLfz1xakmhV+kn9E6x3PkdKrbNAEdTI7mAvXOXmK9Cneg2DTX
x8CRCzcyv0bQLV+adkp2Ecpne9GEGvtrEl+s0Bf/CswGLk0QTKrIa8oOW5VTpbqvRK6GdJMFYKTA
kPQbHZn3jav+HIrAMOgu2ESW1Fcgip9+tKnNoRL2NlAEiijfmsxqnkNFDG+oRQfvoz8p35VSadNd
kWX5Qclm9CTQD6qAOpoxXfHKxJPUrKcxprKcpdXun1f+47GDgLE0Ftfgm7DjCspNliSgr4yUmp3e
GUmlH6+PcuEVp6+DejKK6Qp/suz6v15xeD2TqUVgEQA/G87cR7i1pTFAfMMWG5HahVsDVfslr9Gg
C0LiOx3KKuwZGAW3xmQG0T0Wq4BL0bKdX65/0XleTnnjA3qjoSJK3Xc1jh5EZW5raD6NuGy8gPwT
WEQoKEO/ghcZ+n3cN4WFb3U4mA4WeyYGU2H/QkcwXFDFTSR5UldW2LxmGd0EvQ+wm6j1DqEhv8TV
5d8PuAosE6wNwHDqJKsnBTMHZP1aaFfFDIqZLp59h3zRlm3VhWWmB0BnBBoHHK81/L8IC8VqIyr9
sQhyJALlZqdKWlahjz9vnd7zbH6h6yiUAlluyj7rxmutowoVphkpdTmQAix5SlaL/AmvXNQpC4F0
5KzOnpUX5oOiTvFDUuSS6wea/TRXgeR1ck/IW9vt5xGM3kasfunXQSLkCgd0o9ISWD2mopzsEAZe
jlgs7r7ODCT4jzIHxi/ic2E9TIRkxjGGaon7qaoVuzbN+2dDtXyEATgfPipfMh7Oljmi4KwiTJM7
dSWLLQzXhdOCSAp4cxrrkHjWKUURIPy24IhcCnn1sVPgDs/qJqZF5cytAhqCO9Dly02rY/d0eiZx
trUB83Y1Eu01AqQZR2K0/cZTsNyjUxZFsCswcIuLJnwsEFNGgdyew+9oKX+dhaR6oAfLrWv5QgSO
XSPuiEtzCOWOdR7dFzW4Y/ATfWEOn0uthecvV8l/qHzPe22YuhvAdTspzv605NA7bbTLwyBotmzc
I+eRMTU3jejDpKnDj1k9DyjH5hUCx7hWRHn1XOCLfKj8OD7YvYKXLwXPX1qZyk5vxeFb3E8TPIXh
PbGUz8qAiBMscVTKBSZ7KnK4+8KCeDiShe1abVR23ZwE3vXfex6fAMQQCg6CCuA/TV/ta8SQbb3M
WUVJArHccsc9oLhr36XqiJkQPMiDlA7WRufzfJcCheJgfMwRJaRV3DAMwSKR3VXUPOT2YSp07RFQ
o7YVAJ/H+bS8FRjGC4dEIfg+3aZtEPVW0mNdnvp2+qtsqSMXwEW/WeWgPSIAijYTwoD2T8MI0Rym
kKIIN9fRQ0N3xE/fjLANfzWoETxWqI0Bqm5GtDTxFDK/Xl+DC7+TNIRMCvQlfe71GhRp10itXMIM
MLN2X/uSfy+FmfplyBv1B8SCLZOaC28d3hY68h54SoHR+MD7/fV8V7oUVLHOgFoPEJ63BBO+VGjz
N0upA5BqhpL9KrV4+oRdiTnvMQFXix3tiWTXVCr/Q0FsE+/qMCxvaz9O/qSJn5kODDU6e9en5vwF
Wh43cJVkmTIBwCqYTyEzgtKiYyVonuy1OQgfg5ZqRWfpW8WpS0Ph60Z7Aw4a2drqAsHtvIsjlWpM
j2TNDi1N2ymtuHcmRI43vurCHcG9CZmLzj8LYKxijXqyk1opF5BTNyG3jvDCM8UC69esKsGtZMsT
ktBIohNPxan0jbZlvv/naV3ckhRtianglq4u8MCOUhQwsbvJRV3tgqa3vVzLE8fW+mAjVDxnc5nI
+TIQyiXEi6ginJ5CK48BsGnLWH6SW24JTv5PXsPsdNDgb1uH/F7KXCTQZ3tPZqwPO5NraL4pUwN/
BUlCE9Uh2MSz1ahsCbFj+seukVlh4CKTWCvHACtAtNeDrtrZgVL5nmQP/o/SQE+dPm9T2dhlkBxs
RGAXLk7QEWBGQNTD3F6TuyIpw1My8CHJpdP4XZvk4mhlA/Kp6HZ/BlEFB0GMyUaUeuHixF0HtDuh
Ks3ktdaWFVCpS2fmEpiSvyupLjpqPMgbidSFYOdDM2FBiEIERJ7tdMlG0Q1JI2yGQTDeqTPsKxw5
RMZUQsJgdiKACUfSS/1oa2V1W8o6vUc7jnaYA2hHNEbRTyGOcix0S/dzowCHu759L/xAPP1Aggj2
FhWV9QEyw6VwmkKzquTM6pHtNmzwxqVuI+8hQEHH4QANI8xyQ8bxRDX3U2AOAhXWCsKzofhm4ORN
av7A4gHtiT6cSI/l5O36rzy/1jVQnfRoaT9g8rZuwVupRgO3lOGCYc3xw0hD6Cyou3iTgRKx06ZG
eLg+4HnHlJyUP1By4SKj97H8or/udW5h3HwkLECzolJ3iCEZKNXHvdtMavIdih5GnKVfWzsRa9Wt
no7Dvm7wLOxHNXju5Ma4A46xifc8Pyjw7jgplGIMOlTr859JuUCLWkFVBDHE0kU5z/ydlGH83efE
/1mOl7WDBRfl+0grMh3Ik1y9UJPKin1bF8PnSC3s3Isa4X9VQW6jeYIPSXw7zk37Lugl/L4+ied3
M+0zLkWiaEoorODpHA5Vs5huyhIw0x7Xmb5JB1f0g/QKK1VBnkHGVEAOSgt7xRAOnSNEbf7z7ayr
BlgnisngTylSnv6EElVmImz0SJug/GlKtrizO/U3/K12o0t8fp0wEHhq3lVgk8C1TweSQmoR7CcG
qgcfG+0kBk1A5+H6jJ4/rFz8ZCQauEMQBGsxgLow0jTXSHVCvfiGG81wQHGgcPDK2Cp7nY/E1chG
g/e53Mhr7qvSF7TWDZFQYSzQ5wN8u0cQNbhtFP39+jedzxy1AoM2FNOz9BdWM1eRGS/uAxioJnl+
R/mv8izMMHbXR7lwz9ETJHpdAgWC9A/nqL8OdIv5lSoqHyb0kNgPUTkOfwLqy1DOEJIZukn/ivoj
iN4ROd+8Q8Q0FV3vIcJLaJ3XMyLZsX+XBlSckDQ1N17289kmXxCQCMgfyAXX+AzuZuH7aQr5V6ve
/SRVEGdr1OfYStofG/NwntwtxQ4eWtp1OqdzdShVdPy4NxLJQZO03Yt6FokTC6W57ZBY3rUxHUUa
LbrqGvKoeL4RNq9dUwdvSHkr/yz5gagFKR4lKb6d93/ZGn+tSZxTIBho9/DGAfLR5Hk8GkqQbOWz
S3JymmPb6Ono3JjsHlAcq08OpG7yQaelbq7UyRebp9+JLLosKHCD1dLkmBpEX8HF6bt3lRzSQzCn
/3V93s9XmHo96RP/Qg8A8b3TT4VGDvc0ghDWI8y2DyeyQcoXHTYN1dasXni7FkEffHyJvHFhXfPf
cLrjvs3a1LUAxXeejjtr5MxR2oo7LHLy1BlCXf8vLWYzcihZaQ+iWpBjulnls6Nh36oA8OtjLBXB
Z5nu9Ym40LjmiuQCA/qLA7q61mAIhzYIfTUlN9K1qHWx1CoOUJjD11no0m/ENlHRSjucLsa47T9p
eYxjlY5TrrN0I/5ZlWOp+3EWlIWiAMxntSxYjqSh1CaZ24xdCnZTy44GYuz/+gotSFtIX1QYSRXt
9ScLvkQmNaW4r8vSrzKNijv64PPeCnV5o7p2dpsyFK1NC0VpjfHWa4+CpVbSb8pde1BDr4/V4EBy
/s+VZGRddUh6PO8wHPkvp7s596VonAak/IMoLW8Qqm1ds7ZM7/pWOYsfKLBThaIWxcEFRL06t1Fq
zqOPHKObWvn4pUoi9YuKqOibqTbyEaC/4QSGXN+MiPND9ZmLf1816sGLbSRHV+ZHnH5k5Pd2kRsk
VMBNliqqnbNPO6yBCmRqr3/pWWDHelkLcH7p4y8n93QocJRZKDUI/yoKr3mWObkiMCe7hVuArP6/
6yAvgjssoPwB0ETL6nS4Bo0fu+xJijOY/A4BQO4ZmLYeK2Ow6GHOhqckcX9A6k91VQuTJiiypEcW
YAZhYyO4CEAsau398/VpoLjPyCdX9ccvo2sABIC20/p1sgYeHavCpoZKAUYmQ4eQrytXtawBqFAG
29WTEVOTMVODJ36Ages0vIqfaU1Jjua9qr1HAVjcQwhO4OfcqtMd7enuUKFmo7gZYkSwVrKcJy8o
9QkxCLrqM+gfe255HNIMDH4gumcAFUYLY6uS9Rc8TjoAA2hOZC6VWAzhQjHVr6GPMq+rBQMiJH47
oKFr1sOU3RKEgo/OuYBdmPpUIOVAwke5HXAy2uWtlkReyFw/NpLtx6jC9M1dh5hY4hQt2jROOKPH
cQireMafATA3LPreqB/pU1mx02BPMICu7tTQBRsg/YzNaLizQ9CtCCREKps0CHC77gZT+lEYbf41
MH0Fj8Z6+taZjfoexIX0o5QjHbitqoeF0ymJCf9VdNIj7rYSKhjaUKJDTHRU3feLDJRX9i36h8RW
CP0mMMeQmw/sWDrOchgdRo125SELjHDGdadEIc8qSkQg8DSUPalR7B8ZVAxsJ1JV+VZiWMstnrfT
PXzVLHbUTvfbpzyAG+kqItAgCUyiBADY+4PyppVxxsdF2BAEsoEABnLNuInEdEBRe+DBfiqrWmmc
kZjlFci8Aj95lOsvdT5kudfZLQ46wN5rk6mt58rz66XJoYsJUa/GNhGrGaaye5ux3HzNZCu03Lis
2nyfsksCzwI9hjiqMo/z7VwSZaNjmmd0IDoeNqwzKOd7PSq1vcMuM3SSqpT2HcZWGK+NeYliHymz
Mnr88CL3EnNO3+O5GTndFEAVJxgxW1IF6ZgT2DrGVwCzurfOzmbZaYOeKJNacwLQfxyKd8qc3fhi
y131lqDQBlwQcJWEh56GMXKdyMJtRQOdISKACsFZqf2nHB9fuA7ZiIIFqtiBCUgwxGgI/8T4reY8
hf+j7sya6kaydv1XOupe9WkeTnzdF3tvMYPBYBv7RgE2aErNs379eURVd7ET492lq3MiuqKjCkil
UrlyWOsdNmEwOJ9QfEmKrRF57lU51/2FwWhq284hj4btjDmM/sy3wsu2gi+/LcTincFkdKZNl6Su
PxWFNW66pmIt/vVS8JN9jLwjSyLAMqTB5PsUKKCZ4rGJEq9auh+KXIy3TaN6B57y9qjEeuOyynMi
tpcNTdpiSCfomRolcLkG4SfDfBSYHp696p0VWkdObn0GiHORuDNCVxAUJ4w+N1Wofqiz/kCi6M35
EMku/AFg+VEb5BIpLcmaXrrtoEOTC4wpeISg2uzyYm7OKzuYDlyF3g4tAniL8CP6V2w6npTLH8xq
EBz7FpX50jkuDRE8l43zt2XmqZstNxqOvJCNKW7v7zGmN1lOg/3MVrPb9GgwQ/MujpvwwLX7J8PG
GYQDJfUPIGNyqRlVVjT/S3IhddCnOKXU8xHGcotsuHPg4vSTUQPkRMESuB2qpLL0Y21QKXfwjd5a
LvtjGjvTUVACav31tH+LA+GLUBoFFbFs0OSe9oetg4XWJDE240iG17hU5XAZtrOaznA3ME4v8F7t
o08LdbPeKMk0fKkMeyi2ozUkWKeUVXfaGZ3oD8TJT16e8zElQZv7BAqNUiWuiSph1v2AyEqd237T
IV6Xakgf/frlf/IUtBHAWQF/oUghv3swj0mdpNRSvBALF1VtOV96GBD9+ik/iXkO4yCn2DPReiXn
sD/EtYOlmLCdkiNrMFzrKb5Lm95g9Sb8jC3VtMifKLTeGGplfVIjMXxvsEouyK7PT5A8k5wNUySf
ft2rt2ddxparKVkQz6KSoe93ykxce+4EyQatgnq7jRfpc+KTBT6OzZt5tKZPIP4Q6nIg/WaU105/
/fyfBBIpRXcRm+EUChZn//mpXjXYsJIGBlxonBQ5Jhn4qI1bVaCv8bcfRWGdlDvpMm5FMl7Y6lK7
HxKt3EI+xJMTGQ+fPDLUzBp29a8f9Va4YtGdIJFLbWHBjcngSiyLRYBTOleIZGpOI8yCPiezN33q
Yis60TG4ue46Lb0JgzCmOKzbX7rGSJIDvXiRRt4/1dILA3AycAcPErf0caMSveEgBhBjo+EWn03B
rN5Hadc+CnfinWEtOe1mqIbcPUd9zfic1WmdnasUBOFCgan/PCmWfus2trhGjk6vt3joVsiesMIa
m362yEsbbeRc1UNmWv48D+qPtB1GA2vZkPw8hhDZsxsMtb4rwiJSNrE52wfm79v5g2wdpQ5O7ahR
s5fuz582scdSQ1hnCysn2XGlMLd5lej3EIXdA496e1lakrkm1UqoWEAgpcXIUksDBhs6zZNhxPpZ
reqzuymTwrxyDUpiJyQdSlDcg1Ud0rT/yZOXxDv0LTKDFHulJ9t1NcFawUdq1If2c55gVWFqY3Nk
OJXxTY/S8cgMqr9d+wB9QmHThoNEHvsNFg/3iobZgwKvOzcUj1CIsb6goGZdNkE8c25JD1HrX7LI
e9N1Ib+wyvMZqXx4cvmWgmqsoqhXbtNUq24zd8YLW4O0bBxVodsZp1NohDWWfIYCXM+D/+qmpbh1
vLxjDW1FdB0PAbeIolRQURNcaO6cNjN3kCB0+IA10sWnWldV34smrz9G81Cou8yK4q+Yc3nozGJU
dd1A5sdtNHfVHuczpeOuoCTCL8MiTS/GILWVDa6fFYiwrqzrTeUqmbazTSAxO6435rPiTE1+kmD7
jUd61SBaXNX40cZzOt3XSu1Eu3JOgu5kDDmTbHJWqe7vrnIopRPqlBbB0HCdWALmVW6zthDjQbkI
euXcNBfkwzqIBfhkm3AKdr9e5ZYNa/97gRldDnKQdIg+uX4awiJ01bjvyFs74jLV4YEummg1/rRh
e7JgpiA7OPpVUKQoMP762W/2bHIji1EHYU9WlH/2XxMqowI2ZEYKiKLIGRiDassfGH/sTv/zffw/
4VNx/cfLNP/6X/79e4ErVRxGrfSv/7qMv2P+Wjy3/7v82X9+bf+P/vWhfMpv2/rpqb18KOXf3PtD
2v/z+buH9mHvX7iIx+100z3V08enphPty0Po6fKb/+0P//H00srdVD798zcsLfJ2aS3Eguu3P390
+uOfv+lL7ux/Xrf/5w+vHjL+7po+tMU/Psbfizd/9fTQtP/8TbGt39nuDY5lQI/4P4ucyvD0x4+c
3xe8B2QKZwHYosHy2z9yLtzRP3/T3N/5Ve4aUHa4crC4/PaPpsBghh85v3Mnou5J5ngR36fM+O/+
7X2pv77cP/Iuuy7ivG14of0ZApMDAAi3YQOCGywltuL9GQJ3POxF0mR+EdgKPpgd+XX0LuKN7gj8
4bgiIJihOmeT7ty6ancbG2nul0aymI9xG05NOz5x4holrxbme58o7gUF4MepqLuzKIJu1uTVudZh
qxgrvfchZJ86q8TU+q/G/c/3ev0e+2v/gtsklhe9hEWOfZGE3X8NsNhaHGhx5osiAOI1dc0O8sW1
RRVzq1Q9ZaFEGw4E1/6mujyT/DgXYNCQ7HgkzPefGVqK0uZYTfpBqaY7wxPPupN/89RsOLCCyN9I
fpCUf+xwt49dMBi+aYpv+AJh0pl5d78ewJ89g7eBT7PMLuog+y/TdkacR20c+kqpuMhjNcNOaevy
wGeSygsvY7ZoQIEXZO7CRpNexY5KtZjLTNnVLnayoRDnReZ9CWIk9br6vq+7T3Wj+U7aakfYrd1k
7nj96/fcT2H+2QFwVotUD5gKGTtvFz1wD65wO25wF6IY0su5RVQhJY+261GQPbDPSEfcP58HvIQs
9FLHeJPxZx9u5kVELOrw4C2q+DHKwoKCt4tInnA+4GjSbGrLvLG65Lm3q9tfvy6ifHy4v7aflw5w
YVvy14am4aonbQEGKk/mbAaxH3vlWWlVV1hk6r5pJ89hV843qW3dxBhZHWc9ooKAbh4RiHs2YnEB
tj8BWYLIXjrFyD+pc3RkRLN53ZnuVRVbNxnis65iX81J+qw25lUeu+mumATmewP3wqKrkg0qgcFZ
5jXRdaoBb9J07UePE9IW3AHk4sC4mQ0Yifkc31pa9S0N7DuUKG8wPLtxVZ6M1sWnxBhQJ7OSR6d0
mk01181uedrQBrgi0w1Qlw0CHQ5KpwWpsFG7MbvwMSD9sfE6Fcpj4m365UeUSK1bnNhbLjTI0IrI
rU/sZtQBn/Eo0cAhNyeEXpRJnW/MuqD62NA0DmYXcaLfoJFJYnZ5Mz0xL6e+ms7NalnzYiX188XG
HmpbeomS/H2aF7yVk4zzZQ50fRgHF55hq/tAnq4qY4AkY9lfFTIwX1ogXLsJpuC20Bg5ksoJWfTe
4I0a71gPoCnlVfaI6uzV2LtXFlqpJymosUuRdt7RZLl3doDDN2v4fOmWZr/FNJwsiMGNKY/zfsfO
c6VZOaxP3NOpHkCTnh3jpkyzR/yvP+uxru/gyN4HWST8zKELWpxPn5bvGjj5RdI6i/+UiD4gCOyL
xCH9WLpUI4tM3fWlqfhmhOik2YBFGpdBfhnGkTLlJnErdxe14fTJCQ3dV9HU301AXI5wwPGOp0j1
EHtwrrDL8I6tepqOSVNyU4jiR3ORyDbStjwicQUp1Bt0H82o+WhojPmEpOZNgVv3eeEyFUYu3+cD
w4DK4nxUpzxpuUJe4ps7bvDdTXdWWunbAI27TUC9yK8q8ewO5b0eOacvfRehkx+ruXOaZ+AKinF+
GHr92Q6Uu2rsSvK4hKs685JImD/bUzjjED+Qf20mb0tqtH/q4r713WSqTtJe3FBALo7dAhBzbNBv
nG3nIyDj97CHVKy07RT9EQ8fbjHgOo4w8YYkenhkJPl0jO0bsyZv72dwqHiWx89KaObH0Lvu29FJ
/dFFH29QBLmRjI+JQD7bq4c5kvC0G08rdVgb9ExJKv46yC+WoFF7Gh46fon0E8d3wr2DLrqZeiPC
ot1sNib3bn/sPJfSFihy3Dc2Ys4e49q+igbtUg+GD5Xq3WVdh4nu2KSXlcGEn1m3j+OADH83kAGh
GretcCLdua59ledLNQVW1KZFM1+bjBuBmukG4t2jgV07eWmNZwT1vaWjSayU94rCSE1O/AVpMFJL
Ax9Mm3lN3YuUuyS2p8vIiaaNmQIQsfolRJ35e09tcDu67p06z+kOgZU7/BDGzfJfjJCDaiMec/Tf
gFQ6d02kYTjG4tviwLurmvo+WeRfwJmcqTrBgcegsVEDai7Iq3HEVKhh6OiTVIWSbwyTJWN26vGs
jNsRr5fS3WW2gkMbkmYbcBPRldF2c0C9ic/pNHwaq6GTKvJql+pMnxBfJ0RL8Whhq46FXQTgKp7D
I6Wq0Obpi+w70kan+E3GWC0Q8biG33MLeuyN7r7O6nsBup6jVqFvHRuh7MhhnrgR/S5wCBAxutYv
caqUzl0m1Pm4S/AODqfO29aQBU4QDycqQotxgzG/dXvlbpxSJpfinXmpKI/cYko/9hinf+6dgIym
GiTTsUCmCNn1FN8q7JsVk78KVP1GpDAJ2TKDhyahumAtx77AW5bGatQuDKdQYop4lnZsNEMFI9gZ
Pmgt33IOu/HaNVgEE8jAfk2y7dTMQ6iCNVM7qFpMHvgoykkY1+5O1MoD96NF5CnTtwnr90mns+CT
Y723cQ8lbOCDXpjYJBxpIbBibUaVgQk91WD7JlZaI0XHHTk+ldRgREktpYx2QgIGhzC7myhaQdWr
p56VPjNu6khnXRy7ftsiAmxvgjhpvlCZiT5AKxW+VVsPZLnTnalh8TN4jYs4mKHej/CGz5uxKo+C
Si2/aoo7Hrt5MF0i745WopoAqw+V9GOsKg8aZIkYZffl+yUqBuFBOSu+Pmi63w+V+aPEcPIk1ox+
m4YESy8cIjwMhY+4YLMLtME9cqpevR8S8TiObM/L4kRufTwz2LCxu0/Yqer7l22Rc+vNRELJz5uk
3Dbqsi+mQX2eLYeNzMW+amYe5g5hULJgGHPPC+HEd25qrbIFF/jB6tv4W5Gzgr+sEWlsX6lNmd8q
efIYijI4K5HFgXWHlD1L/LKniDv8D/G6t51wt6zH49zp27SIn7tSvy6N7rIunO9mJL7mTnqO4WEE
rIe9tBnBOy+qV/DOVIBVQMA3OksclIxw4tAh7I21qAsZaTado42XXsAq5qISuDX8fdJzBN2pnva3
CUoLRzre8rt2tMZrzDKSbTM041lesqxzorx38+U10WvkocSjwOfgGwwQrojRYxwyfuixP5chv03q
gqBdDhgvxwWw4/eTnT5WIG/ZsxrDt1xUbH99UttPEyznNJKuYHxBwHErhNezfwA3Mq56+AZEvnBZ
q2xHuRt4Eotm8jzEqOvPMW4lukp669fPfXNzQrmcrAQbKZRSTKS4hL7OhCweDZD6MClAO1Xx+4WX
xmX2dHbC56QkrFnxnw888c2r8kgyWM7CM+FdDekSoHdG3laBUHb5RDi6amqCr+bMRaEz9Jtm/tq5
zmmVsNxlwjzuA/dqOeeQR6TiCrto27acTDU0UbfLZq4O7M2zSRCzS4H/fQQjmO4yJjfU7tMp7ndN
AkWs0MVzVdb3RskW3M0cuBPjZnRZgDy0BbYxJlK7ZT/So1j4fWve6CZnmuUcBOLiKs84HTYq0wbc
NewQHBRQsFBbjhOcpl8OG31delh5u3duw7dTWDhT1J5PNAoDXIItKrj8Jif8+zHRmrsC9E68aYYk
34HlB9kQsL/8sWRzGQgHVqxhUhV/HKMJukJTe1t4U0R8xiYhdJYrz5uU5cTR7DhDP3b2kO6Wc4AR
V/epPbc+p7rgLEys+UCpzV5SAns3CjL1oOSoQ8D6Im8g3SjInDVdo0FEdBx0VmJn17bRmWH2N0Aj
nQ3+w4LDa4y3Ri12HGAv7Vb5rDnVfWJGxw4oUrQhOAAuX4xPj68xxIy8q46Ser4NhxSdJm7626hp
ToNW/W652B0bgfKF9MitVdbnleaWR9WIpKwSftKa7keiixNtSaQvFxcKCs9lnbTbKIvP7BDROyH6
8coCRXaWLbMtD9jpAQifDstlb0BccbMsUlZiXhk5XyoxJsWHrYwuXJt+mNzSFpsae8stsGKuGcJj
DR8a1HLcKdtkJWAHpZwR21H+JGL+raTaXZHxPzlPtpdf++/ybsdPxZKxauSm/h9MuVHferWcLCm9
vZTb5QNSJliDdE+vM24vf/TvjJv6O9V6VNyWIi1Iy9cZN41k3KICTsKNtCgZiL8ybubv4O8Bk5HO
X5Zh8h//TriZv1NW5kfwsuCikCT5Owk3Oc9CUQ2wGj2DvQk8T87IouioLaeefGfZjYchiqOeqpPi
7l6NyU/SYS9V0tcx+vIYFAIsXCPI/L7E8Kv8tmg6tUiKCJxLXo0RQphOcJIgC9VtbGokd1kfmaeo
kgDjHKAaR2E3fLHnxnzK7Ch4wJzkpDMn1AB1zKazDYzM6otmKMd5XRbX5aQVH4dFSFcty3srwUvc
4VBy3AEA241pmX+ruka9K4a4e2pK64YiV2WDaFJ7fIr66jzp9ehDk5EXiBQrouhWO8vtlCs9QtS0
hS8ku07vaj/srLPuSYDW18ttBanpsbkNS73Bh6alJAFo1mhvEwUgz8YqxfNUNl61qSattTYcEdXP
ml4ZP+Ykc3Ax96zkph6RRQ6NEkNpnaMbuq7CMHqErd1sI9reKo5gQbinULAnPzDC+d7GnWCjuqK4
LCq1/4YckbPx6mG0NqoXOUcdTP0JYHITnRboffwQRR8eVylHmU69LoNB+2RzpfthxHP72VAKBDuN
UFVPcO3msjyXFPxEyfqziG2d2rVtoDvrTdm920f4P0xjN2yQ0o+/v0yNv7Wu/P+Whoe792r+v1kT
rh9S0PAPe5n7lz/5Y0VwyJhDxwCnhDINFedF0+iPFLzNUgHOBpNVSiQgfxf1nz8z8IbzO8sE5cTl
PLZo2fy1IOjG72TrEVtDcBAHE1aS9QuCogO2xtzlTeJdS+aIbRq8RkGSgxt8FGyGWRy9GoefrAP7
q81fjUsgItsWmJ6T7vA1JftMheiTbtbHq5qWZfRbUJwpi4Llm1aO528SKBsvmQ/ZZr/TcZncnpLD
H4qusH3XHj+UiD0YQPcO5O3fa1s6dmITZrtRH9p+1yvfstHahkTxyraXtPOr9TYakiYNOsUCk2gi
XZU+NEO37lu+aLm+ajo0lcqcx8z2nTnGynkIEOG3uD+u+5zLYL1qnQVPGUydmRKwLG6xnjrNJtXe
rWtcvtOUljNBVbJ8BwFV4MLWc2V0h7hQ731O6eLiecPQpUAeYfWaCtoMyrjrcmXloEtlMUevu8rF
4sP3ukK56VvVPTWzrj0kyPpe36X4RMPOxkars5DD6r4G/bCxS+PTqjGXoULFQII8K2nayaaE9Ex1
kZnVHwXfvXrv62rbO92WUYOiFrmYsXPwyzIsNyD5LDC1LSe1/5RQ//s1SxYrC5JuDOqg4Htq+Y9E
VBdxVl2va1qKTmbJUpNizcI60A8QXxya4G9BHf+z0sri/bPJ7RnqqeUnBheVlgLJB3QV63OW3wMY
1PcGffnvryI0MiIl0abY8imdnjqqch4OP9YNixSeM+rcgJEiy9cG+6y2+ocyPGTJ/V6npeDs+6iy
QhFaGC+qw2nmBul5p+l/S13jrzGXgtOeErIHZGb83jAvgHSfZNWhevJ7/ZYCcx4GSy2WuDfRgIh0
/SxVh5NVo/2iNPjqO2oBIiO64lp+pdguSEGlecbZ+xBS8Z2Oy0oXXAR6tUxoXQ+mL2ZXX3EvOFC8
fa9pad/UOYaj+oPylaLqP+bBCzeWon1dNyhSZEbphO51F07+4I7TkdWXmAMZZrVuc3thnb4a8pzb
exX2zegLy74OPOt4jqu7dR1fButV00rezpUxYYMZl/qnwYLZEriHhMHfG3ApLoWZovEQd6MfV9a5
KawrhGv/FhHtP6EjqztluM0qIh4mNCjJgwRtciUG78e6IZHCcjJIzhXqYPo5ACKMI/tjy+ge1rUt
xSWYxqiy4xFnnwwiSuV4z0o2rxsTVcpnNTWX2aLtJ79Wh6dSaT6HxoGU2TsfUhapyswRjYaE0a61
7KoruivoRuG6uS37uWiIb5Woq4x+lbbZeR7b3V2nF+G6U77MrrPrSdHTshz9wXC/C8u8zYR3YMd8
b1Cs/cipCwvQPJRuX7cnBbUN7SwPoPesmicy46CftRjHgWL0g2441hr9Y5OPu3VNS1GJzqSrdF45
oQyn3xguPsJBtG52y4RNEVhzVYcVG5rTTZvYii+iLgpX9lsKyySsA5vE6eSXcXqf2+Jcgx64bkik
qAxdL0RNm1mCLLrA0YKLrJtb9aoZznV7f6IEbhk0ATPRd8Ne33SRmDdJ0q8KTZJ7+40jGZLhZMZE
6TvlNM6N+zBZd4aARr3fNAW/HkEUJnhqor9W52O0NUS66iiLJul+4wn2qaAaWra0sr1XC9vadOoh
u/OfRyZqLvttk/SOapM6t1/UY0h50NjNMXDxNXOFGtd+41UBOLYq2dTsqfwIyfweosGqaUi6Zr/p
RKv7AHeo0Tc4zEIPjfsvifh7jKl/75iobew3XhkGdfk2m/woyO+s0f44w5paNyRSZI4JVGUH+Uz2
eXKDU+8+mdYB6vJ7n1KKTCy27bZpcFtxBgP8FTBrYdyt6rVc/sEEFxyojgtWg5MvbkbZXZTOK9uW
ojJMrVIBxckMdOPZRxJhi3zXIVXHd8ZE9mPkJLjQXVLOPrXznIy4LJL0PSQ49l7jUlwObe+koREz
B/U+xCYuf6jy6WbdiEtxGelVNFD5Hv1Iay+NVPOtJl51/n6jsABAzgAHlzAFZ+VpHLzv1GFX7fM4
f+0HTlRYjROZDabmTo/QOaq04LHij+uGRIrKHl321uL24Lv59DH1yKA4aXrAseK9TymFZS0yjM81
tobFa+hotOzhVM+GQ35o77UuRaajtnXiBkzxFgScH2LmvJuUPF63PbzRBE8TxSiTavaHeVS/Cq31
HoJgGE5XjbrstQOLSEMF2oJ2XMC9s5OPTnu0rmVpz2wNrUvG0CKrrLRH8QCnuTaUddk2CMv7M7Gp
RaXCMZ99vTRv8ineZXV+4O6wNPFXve0/u4NseqzoCADEajX5aofvSq/6ajs8Dlm209CGXTc0y0R6
ddNEfTptJoQQ/LGKjjQrPMKmYN0GJGNObCvwulCh96GOx5dSdp8GMirrui1FaDjqoVPOxeQ7XQlK
NJ1BwFnK07rGpRBNVWzBYODOPg5dn5N6+FaVqy4+tiOFZwCtUu91LGRBHf8QrfPEXfYQ4/Cd0JeF
PSIoiDWY4NFXs+JroQfXavS4ajxsad+c5mTEyg4uepe010gEfYnmcN0ckVXthFrHCA+xXjVhg23b
Yisw1etyYrDo9uc2OtdiSgYic46n2zAvb9XWXXcolKWbnahye6dUJj8vsxMzt28bs1y3WMmijGZW
2viFA6+rAIr6TmAPvr6639K2iayhEliAy0EW6WcqWgfetPII/oboOrca9lTq5Ftz/4VD85ndmitn
iRSQhVDdAS0IPmTm3Cah/TAXQMXXTW4pJO2YPJsT26NfK+AXYHbUGwSnPq1qXKY7h1AQ01Qtdd8q
x/PRVW9mr1uVuIeCsT+5p7guY9VkBmZGeadUTeqHXW+tGxSZSJMUYWWWoz4Bpo4vsbY9UcJ23dlq
wc+83nDs1o0LNaNpLdfvY3O8xXdW3awbbukoi7itCQuD0MHzFNMO8o+O231Z17a0UfZqY9jmNHF5
iKfvopy/uoqo1m3ClhSVMGziZkzJU3tT+qEIM9SSufis67e0Uwq4mzk4OZ2dUhzlQX9SGtGBlWo5
Pv3keGJJYYkmWz6X9szxJBHGY9xD2q21EwdGg0Powz9cG0ZSjOr1JBS0+djtDfF10LudaIMfq4ZH
RkwFrY6w0cx0ROwB4Snz02y79+ualiLUUZsRqSCGB8LrxxSfIKXwVjYtHWhDvLYxLiFbGKrdhxDV
XpFXK5uW4jMx46lpYnpdxuWwLayE/FKxLi1mSvFZt07TRGky+3FSjrsExefTHC/aA6flJRJ/Mh1l
kqFowt4VTs2KqEzt12TEHxaWZnNgsr/XuhSj4wQY0IGW4+Pg+z1sUUhE9f1h3UyRYtTMrKFsl5My
Yg033Yg81lB769YtmYI7oks92h7lTPKc0QJL7zcq8N91HZcCs2mVRC1YEH2nx02k7LehYazb32Qk
kCF09EdRwPEHEVxMvV2iPJeuWxNlHNAg7HnovIgDrbjN3eohaw/5tr4zS2TwOfs9miaA+6j2OOGV
CX/3a2C384ExWeLkJzNclsvVzSFXjZLhbuOoKXZhJMYPwprbj02EYtlu1TeVEUFTWeRO61LWDPCB
2vRq8b2b4nWLi+xC1Ko24OeB/LKutseJ5h7pxqEU2XtjI8VnjpwmMpDsoW6TFKc4lm77aETfUAnW
LS+yy3ZX1LaIp4RUbZHeIsL2aZ7cH+uGXNpIcXkZNTPKKf7knXVqGvgzK3E4Hq9rXQrSTg3MsBTk
mEXUPHmxVW/FnK8rgiP3vX+cMwfRKAFCTeyfZbUJ5vxTqCYHpvs7wSQDgprENSYxLTMx9m4GUR8H
GIqvW7lkPNCohHkx2SwvngKTS4vs7wNid+uOzy+aQK+SKjqkAdSP6XgWTdE2xKMsa1aCATHA2B/x
tusKDeOX2Q8SA6gwoJqqyQ6Zvrw35Mt/f9XzSMHdNoIMBUtxQPAe7zXksZR1E1G2V04GhFl6i8XR
cqvzcnK/aKW7smlpB41KA8vmJpr9dtIelFq5SiZ9XcJWl4KzabS26G3WrEGdTsI887O6v14VmboU
mYOaVFPmMAl1vCgqrzvrUWhc1bSMB7JFr8dxz1FrVtpoi0pIspv1aF3yXYYDtamBwBQla78O0g/Y
jFzV4O3X9dvZn4ChiCyR54x2ZSePUMs3SCferGtaOtmCpHNjr6LXZRQcj3xM4SrrUtcyFEhLc9Qw
HRQztQk09NSdg3BYOSBSRNp2P+JDqBGRJgqVTXrVJYckqt8JdtmjocDvvHOnfPYdxcDPIzYgt4qV
3ZYCUqkLQJGxNZFX7rfZiHtlVNyu+45SQAZZg5GuRqzD4HJPnABys9sN65ZuTQrJYlKctvQ8lm5L
Ocat7gSNI39Vv2UkUFUWo1dHLNyDOZZX/RDrp6I6pEDyzreUwUDRbCSaCcjV7xbya4Pi6ybPi3Xx
LqOBuEAoVeS4HPMr7VKt8/OgqFcOihSUY0S1t6oNjm3Iz27Azz87cPjWDbi0U7qJYSdtxRwsB+uq
jZtzlEwONP2yRP/kKC5DgRD8i+y2JG1o2Wk4owUi8OLItdg7U02zue1NoV4iYe7eKNq0tScxXGpu
N3+JTH04V71c/1Licjgd4RljdscYMJWXgz40HwzVVrjptGpwSm48gmetKsUqYOsb1yMPy/hyjij1
2ENwIaz+LPS0A19xGdGfjYYU7RSQy6pVGWlXadAYVlgNN03lalCh8uKQzM97U1yK+6JtmxHdFR7i
GF9MPTjHce9k3UyRol4PENoGqNf7iSY+63V7GqTQuNa0bclAI6SX81IYWe/P3mNZ2TftvO4ai4Ln
/l45aJSn8Skq/SnT/HgadrqbrBoQS0YZibGG/qCNpY9V0AXSHiSw7VUnEyhQ+71W+ji3g5HE9aCg
V66jcbpJnWHV3vDGIzxyWuKlmUs/cNBTNQNXoDgzrOMPvbC2Xp+O42gI27RlVPDLyo7mINypbqof
OMIu7/82htCx2h8XXQSqFmR8TQh7wUev6L+47bRNdecoE7W3qm6KKMD+QxonqAqQl6U/D22s+kPQ
elfkP2vrwELw8xhFJnO//WDy4rzRqxIORzsheZXZG8+a1oENEePcb73wksZMLXTDmgDRBuG0x4WI
71aFqQw8muYJHbaUnqudcpyq+hGGe9/WNS3F6dwPWjxWDYPuCYSrmjOlKlddTiwZdZQhwIj0h8fC
JRoLhmftYdg2gqpd13MpVoPaUgo6boIzdMzdQCJ7mym6cbSudWl/ruLQbjMbSLeBljW+5puo1tZV
w6FS7k+VOZ1zgaMLirhqfaFFtbuZVXPl95QidcI/ws3dFKJS2iV+H8XNVozWysalCDXVtJraOrf8
yLLjTRvPl7VVrLqmoNq2PyihY4694zIoQz1/b/r81InddQuvbBKLAmiVpu4MCUpRkF9C4W8zNIgY
rJopb4BHmSHquKH1WE99Bds61K8OLLvvrFgy6qiIg9lJsACDE+p+iWz7wh3X8WTfeDFpjeOMZgDd
NPK6ZhOF3lPgsFOvGxIpNBPIbJpb02+1C0+d1rnsjZVxKcOO6kBrUoQ4bd+odSTNcEiInMzdreu3
FJimqFrMY0qU5OfZPVFj/XYwJ7FyUKTITGd9BJWR0HhZfu56fLLzft2JSFay6SsdNaMSDNk8xHeV
rSFPv67UYTlSWMax3aO8wzyx8yzeTb15ZFpiXUYPxYf9mDdnBxviBuoWFOJ5azTpJ72w63UfU8Yc
WXOInFTgMAlD9crN1aNZUdd9Shl0NLA5WFY12/5IFuu0rVsTYGqkr1tlZdwRH1PtzZCOj0H/mcT+
l7I+pIr+zoIio46i3pqQ9NZpekAawsFBMa6ddfuxDDtyXVGOkylsPy7Kc3WqzkXlrBxvKS6HyU2S
Jhngrzta6Pd1etMKXVu3fttSXIbpiC1dwZiks3IeOz26l6a66lrLyO5P8Ei1QKJ3dFx1UUVSSbhP
BR4aq1YrWenEicPMnOPR8hHM2NpOfoUl2fW6pqXAbDvLzpDPtnxlKC4C1NpSZx1+GbV6aUgUpE5n
IMx+RXQeLwtKqE3roG9Ii+033iKr20QmQ2IN9eegU4/1OrtZNSQy7Mguu2kyjcHyYedg7atsx74s
1k1BGXfkdKqeDj1j4k7gdLNE/dwjP3u/ruPW/pgEQ+NGwuFb1qNALiYVOC+V7boJbkmRiWBb3o8p
nHulci/xIrobVgoRWDLwSIV/hwd9b/tZVxwnSXwdu+66w71sCqHEjqoAsl6UAhYZGlTfPNimRXS2
bsSlPTMMo65Nlik+me2RNarCV0JtHT/RWjSjXt/zRwynm2Ki76byWW9zFI6Ubl3hEfmk/bY18PNx
K7hwT4H5MKZklzHkWwehB2G13zhyZurgLVOlU4YZzyXLPlZxWV6325tSbYY9bVQtBYEGTRuvDFNc
zuvqJ0jS7/dbG4FjEES2ryDsPk/DSdCW685tMuaoqdQCW5fO9k2hX/Y6MueuuXI8pMBUKbLF7pI7
QYOnONGNJj6qx2rdveTFqONVJRaJ31Zv5sj2hR6eB11yl05i5ZBIO2aGft7/5exMe/TEtWj9i5Aw
ZrC/Au9b85xUkv5iJenEgA0YsM3w6++qo3ulU3TnlC5qqVuK0hRlPGzvvfZ6SGZrxPdJ8ECVgjWq
ktOxE3OvNyJvfY+iQ4iS1Vt9wSd5tY5jdnDEdwvT99kSRAYj3qWLBp59qX+sdcCPRVd7yRFg19jG
Y3i+GAMQdEKn9hGlN3Hsg+5FR6YnSyVDjDpp1uQskO57cKpPfhzaD/fCI1DW49lBxgDHABoVgDyb
PAb16NjDd8tTrEu1TA4PV734uQAZmbfzR/Szt8XyL2nPvdzIRChT1RJXtqifYYsaAgCRzclHt7a3
A/jfnr5bokscZCijYENsY1rdbXUj0evbvvmyLak3xyI5uotuBxMP+B3QcKpEdV8NY27D6VDlDczQ
9xtj2iiwnMe3XWBMSNGO0hdzum7HYv4367L/PucAnEXu12BK6grhoRKDLtyyxcciALpbrKbDwy3I
Zyc1Jte1TT8tXfbt0ITcq45UK7N1TDAs1KfxfRM28z2cxT9y3fnDlNzrjhp0WXGtMCUpS775brsw
3XQsX7uXHTWBRtDSwSXMjg5gsvo/5oLw5D42LLt1mi0mk5jn6Qm9s0shrHL5nG4Hx3wX44699nZB
S/jJCZeUJlqggGVbdWx3/A9J5r+OO7AFo6wOkF6pmuQWccwl7OUPyciSvexIz3UwU1j6n5K3rAqp
1ITCPjlWlfwHvG9e5Aj+KnKqYEG9wdWiHK2GH7Hs/jQTdws01ptQnUQgymUsSxGR77o/WIfbi4+a
BeDedMGdXKz+hsCaTawf9S3+4bX34iM4b7r/O1V4e148/R36j3DRf3r0LsLVC5eBAD7zpFLRnrOq
/tmx5v8PQPv/+i2h536/Hw5w7/SJppgpdrviNfSjJO5//++1+YeTaM/zSQKgvaFohoXSUlWvAAqL
W5xO9bn3/pg9Cbxp378+fFRlClI2Un0xeueBd7bXfLTjsaiRvH2R/1qhjC+wxu9CjLwT9wqub0vK
jsUXeyFSNaiIBhseDRYU2t7Yj+ZDxu6f5svuACUZVHB1hjFJpvDOI9GXCfMhNA+/+b8EF3skYBgb
BeoaqhLBtKrrednYOVHdMfsTsBXfj3cFI44K/qDJSQfsFVjpPgcE7pi/D+Cj7x/eyaRN0LmDgope
NdzLIX3FXWY6NlX2YiTeiLiN3rYWXtPvUs0jOhij4eDDd4t0jivW1xYPr5gta0tvmPpIWfaHNbr3
JTI1mJlwZo1PUgHWCjRgNP1cuoD1ObWWHNzU93TAdREDyCb4KbNsmtuxC3wRL/qYPwxMmt9/2b5v
RrA3MSkXuq6F8+lcyij5INL90wDtIt0eSvWwHbFBzoHvntfqZ9akYBul8QfP/8Nq/YdVUWaQlhdv
Ly/dS2qGq5Ac68xAM8D7cYljEbTSv+UWTTTm/RBdNYxPxwKvcLdWRwn8qSUyOVnT3fF+u6woe/rf
58a/D0m8lw9B492aJcV7111DIaqyQ4484KHUIqy83w/K0EPpCN9uDAr0aqe2C6+7YDsmqkKf0fuH
N2Swdu7xMU1grwdDnlPNj3V6wif5/bPDCMCYPg7gBsfr+zSWl9kxnzkAmd8/edPTFtrwbVNn8bNL
2jsGpMihaRLvXYoiItkUx0gTL5XJ8sYNX5YV7J1jE2W3NpdgHNGpjyHx8/pS2eqK9+ZY0jLey4YS
YJSGNcCLTwvAcmP7Ar/xg/N7ty4JieHMMWM3zLroTRoLiDtcBItjY7JblzQWnfRZGp8Yg+dUCuKF
M9N2bMD3iiFSDQsTHWbKKKon37oHU5HPh957jynHzTnukxHrEmKE5zUMp1ODDqHyfz/83zdxUEDf
z3ClWsgRIFh5w0p8EVGVoxXuoh23Q+cz0AbvHw9xduVHMAdPaWVXWC509tnQWR0KFWGp9P7pdhi8
ERZf1OolLr3kEGxVUXso3YJM8PunB2nYqfBtaFo1PCdgSKXhsYJFvDcsCjoAq5TAElLKiLypkkfp
QUX735/0D4cEi96/N5cIoGvAoU9+0NdNp1+36ph4Ld5rhoIFkmXF8Tldy9+4YrMplswfW/x71VAX
ez2SEbGcmYNysP3N2tFjn3IvGUqDHre5DKEK7TdQ1qZGFU2y/jo03nvRkG4E+CAU7x1xdSeHr11M
X449eb8409CD5Ycns9qWWZ9skDnOxwTx8d6qKGQ0ADkJi8eQ4K7tXpfYfDr22rtliT02BP2J4sk8
/dGM2a95y34ce/RuTXqi43mEH+kJvWkcpC7rT/6gQxlI3O8XjmbUAecXv8Xi2TOqUOepHo+59gMI
8/7Zzvu06qcIG6HvQmh7VJRDgH9IwBLvNUMV935JHUZFJmERd/YBAPZjG/heMWSjepTRSuLTlm7Q
ZtvxaVrsobJtvBcMhRV4noxivGvbrLkBaRDQzvbYab+XDMXMKWC5304eNYxPjaL6E1utOPr43dIM
vCJWGIxL09KiVtFdy48l4kHseD9VRi9BtIf2AfsJ8JV5AKLBDZshGzx2Pux1QxMP4AQXh/Fp3eb7
eKpKXrFj++zeroiM8aYYHVGSc0Gf91v1s6Lr66Glv5cNbQlHPZVixNuouveAmd8w0qcHp+JuefqB
AKW04MVdmt3bgL3Ae/x07L13MW2iRRSODsJmb5UPcysHd9VkS/NR99Efjvt0F9Ym4MQmqYD0K5v8
q47aChVowIcOvfxePLSlkE63FdSIi2Cngcp7MR9zbYv30iH4vgZdPKA2bAYfXadOhAWJ2/WD5f92
1vwzHRfv1UM2SJWdzQidYFTFBW8M/SWjuq9zbqvq2Jfdq4gqN8LPCUgQmADMLB+yGVDQ7CNY4x8+
a7I7RMNq3XDXhAoi1EN81wewJEbDybFuT1DY3+8xPZByyewwPEif3ayK/uBD230w9H96890xOpG0
qesJFdAhGVkRKnY1Nr0vj03I3UINUf9suUZwu05p6SvRFLFK/cHZvl+qoGmwKnzrcFCkNnkz1ehH
cnI+tjvulUTtBG7oEA0gPrj6HMr2ZduOtfLEeyGR8SSYYaaDUqJgKpd12+diPWavGu+FRKrVkmDT
hSCHr7ZgepvKiQF2eeiL/kNItISLnzNwMIBzLfjIH8L0WME8/oeSaEB6WCmCdFmqZY6J+fdsj02V
vZKoHWYFNjfkIW0DEtymG3XSMjhWAI337kWrTAe+gKJ6quK5ymlY3wTWHXPpABT1/drvtMpWScL0
1MFn+h6IQHcaUzkeW/3xboGSaHI0WQieHtkxD2t/3w/j87GpslufW7c0BkbKKVRy63KdbZbl9VKP
x2KAeHeQDklFG9q+hejjz6jhX0HHPVQtj/daomHpwAcd3lTJq/iu02pC6qw65kUFbuT7z4m7Zzts
vUbOTG4Qymb1Ot4G6cI/HxrzvZaIm6BVI+pDaA+EmCW0ySWsO8yxVbT3MDIp8G6dGN5KCPQCfqUn
92EH5R9Oob2USAAorFE1wyXUJeJua+0PRoU6div6h3URggtAvhGLUjcEp7B3v6febhfHRny3Pgc/
SStGhSSL4/WpSYcG6g3AYI89fbc+1bCokTM8vQNfXDXxms/9wfbm+B8aIlv1K/5B6mkjNm8I/UYr
f0gtE+8VRH3vFE8dLnTGhjdqiL4zqY6N+F5BBOD5wpO3PCIR4vHt0Wkynw8N914+xMFfDe2Andwu
vGSmuZOxOZb93MuHNO3SIJkZrubC22JBKMR1OBybJnvXon5q3bAN6LPpVPMouuFu/uge94fIfG9Z
JOXE063ZEJnXNDyBTpf8cFOAbM5WzfzTsVF/2xT+S56w9iIMAlyxTpA8XImJKlBa9bF76F5BFIQz
WMxthS9aKfukQdm9gByq+yAaetu1/+XeEu2WZ9cOCRUdLudaLM1tZ0bxKRk9BJZotAh0znWU3Wog
Pn8vJqUHk1N7VyPbCt8MXuJqPbW321sORsCa7YM9/k1F8G+/0e5YBWwWiLYaxyqah8NP7Zi0cMCF
yEPlkY8zVw6A3AZ5N25TXwiRxfA7pMF0bCLsxUf92vI34jyFWbDMCjBWXweb0A++1dts+pffbO98
FNZoKfYtvpWJ0i/9aFVBiDjm/Bzv5UfUjTrmUtDTMs0q37IYCF/usmPLey9AQmE9qNcVkzhpwofY
bNFlug7xsY1pLz2COfMiuMWrD+t45Q30noIcO3j3uqNl6eIuIM1bxQcJJkzX+Ql6Yf2BIcIfFt9e
egRMDeOmmdhpQWNDd6oZYZ9D1aPk620NIieOzHA4Z51eUfdwLRuPHW17VFo49QtQkUjhcBcnYIXE
Ab8VpJvCgxN1FzeHqEeC44FVkDbe5J0hcx4QdWw/3EuTNj7ZMBM6O1HTRp987JqH2o9Nc2ym7sVJ
tA6lCmpMpiytikmyLZ8MOVgq22uTImOjWUoMjJ7nplwrem1kdTCbsDdKStOAa7bi4YQ3wzkM2u92
W4/phuK9Ogl3rGD0wdvGVjFxobvXifbdsXBor0nykJWYasVxIPj0BJZ4+0BUSA4JcJFmfn80T2+b
ey01KKahR+yZsr/e+nD+97H/h9AipO+fvYCmrlXIoe+rBvcDHKImzBGYD7S0Rq8v//uH/GHX38uS
JmUqFQYYHRUsrwigbU468nzs2fuFOqGNaPXYlsN0VEVbQ5jc6eTobN+dxGnY8n6ZsHmmCZV5D9vL
8xi1zQeD/+/jQvfapIW2dWpBsELkMv+IhLqFSfoH+xch/wlF/nnW0r04SXK2hdIjEY3OECZu5ZRO
Nq9ZEwW5s05meT226XMtnaoKkvZJf9n1dOnNReSt81tu1g3GqpCrNCvBny3Q2jcxqa5ql62/17rL
eA5Nqyql5O7K9zZaz1USKFuatYNGdAV33MH72sHDK5mDDs4nrs5ykZr2td+alJ34XC9t2WxeqCJy
nfiR+NV0Za3U/HkJjZJ3EIVlLhdsqIZiXb17nle/Zb8j1YoKtj6NGq+7vp0fVrDW0MdQKZbewmJo
k7dbklp2o4KukmCLbmP3ippQNt+sc9P3bT6TxIotZ+NoFtCpQ1DassW28PIDlYctZ/CONwXVYk8g
66Ja2EuwM1V90c9IS3yZ1mjlF0CW66gYp1HIz4DrDY9tj3D8YWOJ1rmiaVdf8zBuwvuuGQktuEGO
8Tboq3Z+TMahW2hewawkwbQiPUeqSgOh2RZaaepv3ciX+q8ZH9tcyVWljqC1Jx3rp4ACfXJbRZuD
Fw5xYdY/udhJg2IagXg2j9zsydPowm66QpwlWd4uPZuAYdHrdgbyEyTkMhmFnk5xJfvkL9sF85Dl
Y+MivZZTmE2MwYZaTTNs6F2r+M/ZDIL8hv39OHyiGfQot0Ync/cQxFnAb8Y54O2DY5vHB2AenPUc
KF3fJQWaqNft7SVRXGmLDFrz6pNvXNI/yCZhTVzEAzhIJm8t6e0tDN5T9qqiEeUAN6lNVJdNiFGG
cr+WZ1Ztojd5Cu3Ns3QJmR9s2+JqmHWVb4q5nbvpb97PYnQnO3QwXKfjMN1Af8osRcyTsDREE+ri
XzrRINsL6xxNPmlR0ag0vWTlOJmwKYOtJfjqSRwCndbFfVWE29xsSJq39n7IouFe+jqGT51s+TcR
MyOvU5aNiL8nIccNv1DQaETkQ9wXKWvfBsdc9BgFUlIyj1NpVVJ/Cbe+ny4ob4Nr5InGAMmzqg1P
62jiRzK05MoyT4eia/smysnauuzcU6lYzmMwfnM2aIALeZyIPvdeI2Oo4bn/ra27ec2ZZJLkbYAq
gprC8YKBXHCGMVb2DQ25qKSZceuLrrK1LmMxj2tOWGsuRjPTr/OYrkk+JcYoyEdrNpcA0Ep3YZKY
/h2v2fh5m6sf4KeFz8CIqAa43mYTZZLFsr/sB4P8uR83mYc+4Z/omkxlx9N5OU8woqjuF8mDcwDL
/e4Kwq/p2zAQeV27qvoeKYI3UwpGbIWe05leWS7q/tkEYCsVFYHbSbnpduA5MS0fn4aVqSfdo4M5
H2dBHhehWFVOTRiyMtWsAVKr7a96vpknYQKE0WsSCF/abnrW05BerhnQR+VCs3k8B223mrMdyTqf
ENckKocJgvs1yo6Gd2Gl+iqHNmBobmTrUN3o0bozX3WN6otRBLq7pJvophPp6TrdQa951bF5/EU2
2fcXrWzKKfBSYq8Z6JXqiX3tqhh/HbnkwRYNMvhPFfqkWY5bMX1MJ671NcA4Caq0spmSM40X9qIG
otxNPBk0aVS9mdXZua0ObnvduOkSIJDlptPg2ObMwC+n8JJG82NEG7i30WHT53ZclwVI3nDdPpuO
LRcZste3dVw1XUkoWj+TGNfNW76lOiyWdO3Rx9ar6Vanc9r9HmfdZWeZuGzJuWJjlAd9Vy9PA6+Q
pZZ0a/HvGL2kqM0oRoAqT4Qq17bz0GosvN6e+6SaaQl/V/Q8hW7cnlFYywJ4/3Ojvjlu4bwMVJmn
Zd1V852A7hKlR2YXfZrXiK4Fq2HSkyuXKndRaw3oaJ5Qr3OKHtwbQit69m0zvvIVkLl5Hdl4OSho
La/HdV3Hx7ntjEA1APLL9Mn0a+PucB6J5G6yfP28ckPqc7ChJfaiYQG64Qs1UPCqQA9Jf8ssndDZ
y0Mq0KhVK36tHWzTrjrYpiqVN3KgpnQW/kR31te8Bq+HhM0NZtRwV7G6RsPx3ErUxcBQOa1DRean
7g1f9UCTpqeFU4b8FWfwBEOipZVwLH9ztPjMTDZU+oZKliUlDP5CUcMPwZKyjll4sr383UAO/IpU
6laiTQATveJ8KIIMLmMI3OLsSaOa8CWdev+Tb3oZctK4jBeCi+TK1NTA0n1e7uIpdM91A/Vh0Y8w
azOqoTeT977L47lvb3CXloVFg1NBjA6v4qnjN0u/2bCcWQrEHMNfar6ZqTJ/xeisfFS9qZYmj4VJ
+zLuMe+fId2Z4suRbmGXL9kUVudGK94Uzax9Ug6RS78RwVPkPAO7bAVWdRzkfeQG8opF5US5cBUM
t1JvFczNmq0/q0nU8QUEMI3JMfWmGx1PMNgON9JcVRRk1yJgDnhymKJll33VbLaAScBYXTLFszvg
vQaX93Wgl4ukaur4mtaeGFeMy7jaOR/DdaIPRlVZXMwdSDIlV1o+6QGY8tJMYf1JRuOk81DM1BZT
o23eOXCa8jFN1XwfNDxzRT1xddV3um1vlizb9IXNVDA9RxHZXAGhBAoxVCIMkWyt6ZkxE/SXddNk
uJO7uM3hwPJ3S3zXncckaaaSJ5Jcq6Vv6gsGsMhw6uewLnXKpoLGHiHVpJL+iwd21ud2wjmQr0R/
02zkNzV6dXO4fD42agBhtKZNhN0ezQ2qrBbCpnOEqCNfsBhFTleCg9qHrLlfdNXmdajmEJBmf2mV
jM7ZTLKc9oTm+El9OXLxsLj662rAc6VLQi+X2jPcj02KaiS1OMtc3MAbNVigGH6yoWuTa+GqRBZ+
MZO7s9sofJFOEqQbM1RBeqZmQOOfRPNV5HIEMnK+ImGXDYW2baPyJdoWdTYstcM99ZVzhbUtlZf9
puD2utS8yq5thpgkHwbj3e810gnP402Dueb1pOdyEjPT5TDIKCxqgvgBxthLOH5hlQimciBMuLKX
ICjihZbpEzIYpi42uALfjvB785c0Ef7v2TE4h/SxCOtiVphNN2k28HvkyjZxESQIsC50PyXrJz6O
OsFcjuaw6KRd28eh8vSrSUyENbIGPaIULoKhYDDXbFGxjPq6nCaYb13QAP3hZyp4TK4A6dO8pCyU
8lmiKyW8b3myZTlCAnnZdiSIMAJtZO9ZFIq2rOZZ8MJoTr64LFgUsiJ1qrrLwAF/mHc1YteCJ3VL
7zVqx1Wh6gkdEX6Z1IOPLApUVYz2+jzdIKK6THil9M1QMfIJWVOfFdg3u4ssIuyhWdbQlk1q6ul5
I+P8jPcOf1AmYFfXox29vgo3WMnnsN9k/ufmVxadgFlGBmVp7byWTVZP2SvaPtPxMsXXV1kxZoTL
H661QFZuNepnuVw6/ilh/dLArrZKw1MAWmldrIENu7Ps4BtautG69QbuP24sYtlFQ6kdPMbArWLh
bS27xSMCnnR308KB6As8LFiYBwjF1xw+CBm2z8ws33nULaRC+X+eu8vJY4O+nLTt+tM0KvQt4V09
B/i7SSrI1nD0nhwdAv2AfVwtL71D98fNtlZBnUfLqtqrZYFnaDlmgOmUAnx5VhIbxXGxkXSIL+s5
YthvfFTBS9na1V6SLYXt5NwgrHrFN6fJDRDP7fjLdDhCL5I03obvKkLjR0FTIpfHNalW8kR94KoT
DFwEK7smbM8pBI5f+4jY+4ri7C8jMrgEN4bWQplO0e5Z6ngQW8m73rlLMy0NLVncdMEVr6CDekIw
Sl0BAmI9fmbtZsydgg8XIi7fLbiUVnY8h3jyfSc2BJltW1H9uYmS1t02XZLxrwEg9P1XH7Vh+kAW
O7PLlTD6ydOEGswzbR56Pyb15QjwSlIitCaqGGDE3p0WBzPnArL0kP+iFKqvPq/JNkOQtbrgNshS
Ya9jg4R0selBG6wY02/50CQc2soMYqjsGrOeY/xhrRI81KEQwSOAPQgHGhFgBeWDaapUo9EF3+lM
13CdkdSGLVVOUutCKMnj8VNsdYpJh47epf9metfMPznsAcVPqwTZ/uYeM3f6HUVYqOEbRE+PuKZy
lorC6Sh0+Zr1Cz1Nwxu7q675fOPUNDalXnB65WqUuODK2tbf4zZNvwpGeHWGQZtlCTjeGVYA8vez
PLsWZ+Za0gD/FXBnV25ebkQ8D/36SIAerNaCe6q8KbEXVB0+qmMwq2hwcerLqJlwg7HVGsEwDdUh
foIB66RKWqt1KmBQH4U5NBLSYFdY4N/gceF+9QrtwEgPommszUqEjSFcuNNMQKaZM6/X+CuJGpoh
0uhJUMSVruWDJzOVv7DNDl05c8ylc+WGjF2xxBvY4Cd8Gfk3Xo3R9OwqZAmeuz4zupiStJO4aUgH
wqum2Pwy7KPilBAiaw7pjaXbHT5rWt9swGi8RF1aNxfEUz88BBMlUemxwzTXfT/MLyBTAqVpOlfF
T6ZWHtEp8gXhL5fQmJyyEE1fl5Cb+K0YEXL7l2mdQp8nW9vq63Wahb+oJkJRgNii39BczGE+93L5
HkLe/cKcdBDqB2Ya4TnpaFfq3sXmJpvn+lfXrWIy+RTB9QkhfK8wCwnYc+o86zBr8Fuy3MvJ3LeG
9ZdYhO5rFWrBcuodu4zSjf1uwgxX1jTUWVKsSGNPJ6rqTN9ZfBXT5GpwyB/mq217nW/NTPEl3JY8
AkuMdqR1i5c8xOct58nGvoySIXpMuY26G4pCCkXsg+Mtl7pLRkjrtItgCjvh0AOSkNNzNMDt8sRN
RNXPhcjOneD4OMXgzlWEY20hwIaiEDMzrzI54OBNdPIQcXDHHhMAR/qCIkHYFRsuyrqsNztVN9tS
JxP2N13RHDJWtO/WuIPaKwpr7bvVOdnkgBTN7HaK1xF3qKCn9ZQD95l+SfTE/qZLENpvIZmm5aHK
0CN1RroNdp9Rnwj8CkuXANEE3VBVpCCEP+ERQ3LrWcAs9iFCHIYc/l5wem2HRl2G6dyCZO1Yn9IC
rgLklYTIPuULTABeFMmQmQFrQ+CmuaQ9u8J5g0avGDKWK+Q8+/SidYpy5HTQHF+EwTDWKOJim4MF
h19wDUhNGJeD6KEwcq0cxM1Iug2IaJKJqMAVjz3P1cCzPOQz6wrDpvprCruqK9uLMSpk1LLPwjHo
WAfDq0+DHNIvymUqKUio6u9ozNleGPz7kTRZQ3jDreYCt5+Y576i/BHJtQDNi8bbtAhm1V3hJ62P
dKXBCburelKysREipmVuCyfYdJHIxYZXbbNC4IqGGiIKoxLgJBoPuM55Qywgz/A6NhKHnQPRaBbY
N6+Dce6rF/mmy/zLKINYJ0KiPP6NrklZvbRQPyODTnBUIXHDcH+oBTJu94pbfTutSXhqXACXlRpj
MpzGsVHsGZ6l4VxkQYStV+Do6lyJ6mYiytEhwh8wywKCnFqgxzxZkE4qtqVq4QmMNEmeANqueH8f
Jdn6eY6Uu5SaheuNlX03/pyWUODEaK2V18E6tWhSC1lNuc8bdDw8LiGluuBqaIccvQtB8EiHtbqz
tGJhIa3Jrja2BOJq6hbYM/dKyPpzK8E2e0Qmz7HbJosYL1wt5VOYRaD61HRzn0BlVwNQcKJf7xbc
rK/oMA83q4hiV+ACBROYROA0tbiXqccO2sAfpNW6LlWG8CTvk5q/ULAfr1GpNHAZcn5EqOnr5RXJ
mg5hdIA+RNxvmt7eBGOWom42zuuXykXNbbW1XZ9rLpp74/v2tyZZNnRIRhBsGWLVW3vTetz6bvzI
eJO7jbilWNWCy37S6QDePQm+2QVrtJ+qHC4ntXjJEmnYTdAE9bU2Ss/FGKsluI6EcwajmdlfQLwp
mSfOVllOtngdLmJ4AH1zbFl8gWBOPNTRHN3Ggj85V0HbBz8ytpTYO7e7idYmutWoQf5Cn3P2xNAf
/m1luGFcdxXR4nIkOkwuwjhd3QUgHKPN7TDXzwm6x55iK6ohH0W2fkNXWfY16ubuWlnancLOn9cK
CZek+znT0Ok8nqb5a4iUZw7xAkI2FFOxffbhvcQl84EiEQ4e04QK7skjhnqtyLZcDThAn9DiMAVX
bbogV6pTMT+hfXO79lOW1PkquL6W5uKn2ebcrqBnLXE4l9mF5ej8L9K3lHBFGvkSaVl9JQyTq2Z1
B2lJnLgLkP3QNTVCXWYK2yp8igaQmPtV6ug+ldv6XSDb97lNxPSwGm7JJe/IKw/XfJ3H34n0nzat
CTLMVsrrJtlgScWguLtJhqq6wocJcjOlKVa8ntu1tNM4tzmGP/ksgm3xZYoIeixcoGtIOZBo+003
xL1YDRTJaHD2+DPHzfmh5o49BLRpJxw9q5xygmmLdTqt+qkJ58WfN0NjdarqFQlYH8bDN0A2wgjH
N6VI07fBE+GBvSI0tCBviLn7GSfb+out3oTIRK7JgHOhZb87GFX9HSe+wf+aDl4VApuvQPIDOXqk
JKvoJZLIVKMDanbfhqhro3zuKHrN9ThaUfY8a8Y8kolYECGuy61blropEiTqP0GkQBcYpQSdxM10
mv9CntB0Z58O7BcWVnSZptt9F9D2njdE3dFt9CpPDXUPQ8rlHfbs7IdqgYr+oCj+p7rOrtMFtrt2
MkkN1XLmoyu0Fq4FRX3mUHmX7nu3dYj8RqQ6FPQxxQOPmEtHwSHZJd13b8va1INvUO9CTuWy8diO
SDQfI3nQf7RvC6DQGCy9T34hBYCg972MDwlRKd+VMTOCPsievr33FqJhof4/nJ3ZctxIkrVfZazu
0YMlgADGpvoCuZIUd4kSdQMTSxT2NQAEgKf/v8ysf7qYPdOcoVm3rCQmM5FAhIf78XOOg1oskfqY
bZ5zLt/uhaplXcC3LhZHhz5sUWuOPtTcdc4nPtSLSdDK0G8bvfrMiK3bWlJNfqQ36pzPeyiXygOl
KA+ShdzAn9TfpNHwHon2SCD5b/qL5/rtJe37LB0FitwSkGQ/xKaWoREkhtiVgC53FaDEHNYBXf2V
n6Tyi4Grybi2XNy5w7bMk2E9YMxw+P2itLe6ieyP+Wo75/rvdhRprRgevJmmQ6RqmCCeLoPxIVGC
cy4At5x6TiKytg2mm5a/Tz1zubQVy+9DBEjnXAEObT0LahqaG629BzP6ZAfZtw8tiHP19zxnIHvJ
Av1KqHCJvTvDsz8W886l3/QzUX5URKU4jl4aXT5bnf8ew+9/iKfn2u+hkkXkJLy3G0dflb+sMvmx
UXzOufI7VWnhZhNbJDGq725J6zQev3/sZp8xE9iOs4NFAM5mFSMdXO059N1fP/beZ7wEp2+TABAC
dXZpvy709ILWmj4WNc6V33QrUca0B52mNF4YFtevrbgQH2KjOefKbwrpqXRclJrY4GTrDLzmia5t
+7FjQJ4dvI6YwavVYREOVvTJAhlrnOWjb+69pcowI3PQZV7DyhzUjTdnK7tRH/KRcc4nRmAaSZ/H
Q0Ul+ukJJJtJ6snXD60UedhTf+H1+j2tWcNCQRV1s3OX5okI9RIPHwso5/pvOvFesCQJcnuDzqFu
jQuZJR+zYnKk/fbSXW2aGHg1OHg5tAJolXFeAON87L6c7c4xniK54OMFBy94GltaoODBH3zvs91Z
Tlj001jhTO/sfSGHTVFZHzt7zgXgo7e0kfS5bFoHW11l34O8/vGhO3Iu/+6aOvPcg8OedIZlpZ18
3qdKLe8Qkv6HGH4+McKf4bLEET6P2RAoBod3a4vpFO+cmIf9/d+kIuf6bxfYEO9eRDGFHqhSYidi
oGpnTjB9nAYaAihqljf70rOmP2dp/fsf03/Er/Xd6d3V3/+Tv/9RN0BUDGk6++vfP9cl//vPw+/8
12ve/sbfd6/1zY/yVZ2/6M3v8L5/fu76R//jzV8YGAxd9h7uwfzwqpiGeHx/rvDwyv/tD//t9fgu
n+fm9fff/qiHqj+8W5zW1W9//uji5++/WQcjvn//6/v/+cPDF/j9t4vqZ129qpRVdXq7//qd1x+q
59eF9TdsxRzH9n3IH/aBQK5fDz8J3L/ZprCxyZDCtJ2j7qqC5J38/pv7N883IcD5AZ0KsKODdlfV
IAq//2ZY5t8CE85N4Ft2YEsbTeL/v7g3j+cfj+vfqqG8q6mz1e+/OUdrh38sEipi27XI4SVjDn3f
Bzh6G1ZKh9ai22betcjgbahgZQTdgH3K3PU0oL2YBmitDBeUtxHpCJtpoN9rtdoWK1kKT21muzY8
AJJxpFXaY3S/zic/bvG7m2EmeMpzFjrR8QBkIIS5bONERC/JovANyG0Vv2RgVgHjnZRLzV2TfIR6
LLtWXviOhkvNEGb6msb3IajN5kWOjt9tJMPVqIex1KyoP/weaJY6OXksliGiy+3bTsknozAFWeb7
L/vUGobi8+F70PRCe6XAEQaj8h9jP8qeqMQyiyxNVvVyjcjeKq/iqS6Wp0SjmXjMgtwEC9VWdT+g
A48yClkXk6DYdYLYDSPT7hwzrPRolleHpoFXh0ZuVZ67tmFO5NdWyWc9QjazIRlOU9KtzdY8/Eqe
enN51RUofMiIsszydhGNPftZy0zX91wm/+K1RSaucMic3bXIOzu/7sCtu2+69wGquhqP3seoT4Jn
YHAaK7nXjCnIQCBdsB8wtjwJ8yjXw6tTIqy67tPKcqqV0/RFdCE9xylDt+8Y3mcamYmdfW7l071T
eqJ9SbDQqW+dWeTNdaQLK9+N6RLRTu3c+Gsrity4S0wl+n0PqUVtm2wCR41M12TbAlgk64W/XLWu
7WW0huNZX6R65K6WJQNMb41lybJXWGqmuF4sVamd7px62uWKW/fcGqk2HnUkvPalcmmQ3bpZUQU7
XfMkr7RcgGb00GTltnRyHT2OWdQ+weBLyotidKxuw1xCI98mOTKRdIVs362+OdaQTyvHdBv3xjXb
eXgt0oZnXcWml/+k26acT8kgRPaD+5ws94qZrMcHq0ygo6JBTvs0+CrXciVbarrnTsQDTa+smllo
eS7SCW4OR3R9W2YoIm7twguSfWVHgI/MMpTBjrZXEq3cJKJjEFL6sWIKBMbTPbwcyK61nRTJXawK
bt5Y1VWydgv2QthPMridVTxWV3kcRGNoWdL7lJp2WXxFiZElPO+qCPZD4YF/zLBO2VA+TJILToF4
uEhmg287+jRHr0aeNh5avpuosFLdaK0NMw++llFeDzsslIKt1Th+cm3WurZ3EnvZZp+40Cg/6Twp
xc7qFx6zffwzTZtyecrcqhc/ZyZD3EydcPPr00VXijbvbvCAy64lJAtvB/9mMZ/8wQY51UU+39FB
MOClWSZPwfSWyVhP0QHGOgxI58aNJuwz67giY5ic9JYjJk4+112eTfdzVdAvG+w0N/aV1LN36WWz
Nr6rPEl/1sWUBGFhxiJ7qOJDuQTWmxpwNrxqrtyr2Bh5Cz7Kdi9mPMDSTWcagKtktUu0aRyIvsyb
zqd1D48356pmp9j5Vh4D6Oe6ZvCvzgwZX9R05Zan0zfNJ1FO0E9zp31pnPiw/j2rNy/ruYc1C4fN
/D766WJ/smjB6B1tVW6VcEq+e5QDe1wBcRsM7KpE5Bx4ntwwn3Ek5repH9WXLg6yeeUepO1VJOz8
SqYFo0RkXRGJaFokwwXcZSe/LqHpTpeqEH3wuY67CjcPezT7C+yIx3vyagUxqvRgNfauy8KzrEVy
dxRsfb1FIOnX25SpCN5uGQjIWyNaLHZgSqPyYjDwGmPjj/kuigILOsBgLMNdqoefS2PXyUPa1tly
OYymPR7a+q3aB24mQ3Dl1tlpG1phaBdsyGsrWIz2YRZxmvwYFiexdmrG5prPxJMa1K3QQZjkXTXd
Fxnf6qKaatayMZXEUaGDmc3TQ52dLoV20+HSs5sEbM7WddAxpzq28iJ0yxkWN52j1kieEPJN3jZP
kmrC2T3KoCHS0Kn8OFxgC8d3WTcOIz7hUwawnWNZxAc7zjReVQDBVblqI88q1yRNhvspzmfH26VD
wfMZkUl3m4PtNRO+DQmHGXjbawlNuUMUSGXPn3FhpMT32ZntdqdUbBkblqQXwDhW6kspUoheAqfP
7enl7ayF2p522dzNrA5LR0XxmE5L712d9l1PAJyZVW6l8SqZpyK4r5pWxiEGZf3yJWtthaV60fTD
zTx1uXk/FHDt1rkTkdjXKuX9iCD9VOVhFPVTPK6bIGWXxn4btMZ6wE/Bvw+GIB6eyZlkecv0S35s
ar+sby2I2b5cgYKn0T4Roy+jcJItz+e0+ce8GTn66uM7tkvDwjz9t+qb0XicOdU5UukrinBJa1i7
jKrLGyBEfFWuT+GqOB58BSLj5em0TeIx4giePOXqeTu31WFDT3nmx0ZYKMkMwLCOGQ87vJOd20cJ
7F+yI9+GgOl4riRn9l2LCuttdlQtcQSvXhZXCWw7Z5eYusm/FLGYsgfBLIjlshYuPK8cLm6+5Uhk
aSRJQcc9XIxcPKVm1znr2Bd5uilKhXuPYdVWtcqdkUEMqxbnEaIdS4zZbous+27TZIFbQ+W1mC8x
R4O3jjvRDy8NtBmIJVlfQuwcoCVgn1ekl6ye5VEwCu0iG+XPphbdtnWLG3p+5WYO6haJQv4wpcs3
F38PEHLLpFGR9eG0wLXo3Rurrr+C4rI6PSOMXGtr58m2LtM7dhLGfHiMKb/wabT0N2jh74eG3CCf
L7WymxDGjrsq4+DenDL/2hlodpYBhLXGE+NqifCwttxgq5dh8skaSU9hsEMO2JiO+YBMs9qNEAku
I4Lbyq2maFXZmlavn4/3Yy8u4NJeVJX33Wv0k6pLhBfTxKzu2HqwxHhtMLs2dO2lJ5vz4Jt7sliZ
ohdhYnnqFSv2wdrp2E29tbaX+K6IqrH/w5S1m90kXgJf8JSy4KDq949l0950Vb71Zs/dV1NxDVfx
TlZiHzvGtaiS29j0jVUKSWPXNPMLpj1XUOPmEMrLazYFPxS48n2LB+bO7US6djItaA/S+IsdOvfJ
nCWHj2ugD/VfTMSqa0gya5grdzhbPhpLelck9U9n9qnUWqnCvnA+d8m4ai0ScE8nV4ETX/q6vTNQ
U116xXBpW5NimFn2R+K0u6ntVn2RVVsn6LzQVu0NB9NNihwhnHN5F0/zd8/wHqeFifWNHOtdHS/+
imTUecoH9err/HLxhL+Z42rcwBR8wsf4F0QxhTBs+BnH3RfbgWI4wBoOp0n/sqPl3pMzD6Tw7+Gd
XuZDsEmKOnpsUhJCY/6GKEJixjaMYZsvl9pd7HWG0WaP+4udFjs1cnKtgNQMpqaoGyvyd2Ymr5Rr
/nQ8e/xEDjKGjA8UNO/1dTws21Jk1wnCBPx0YG3J3pnWpev6Oyai/kCD87oUzX2bO49uHn2b4T+R
2OQR1CTmEm20TW90Kl34CxOSQp0PREIt2vSFASV2yiLvmC4/KGdRu1bVCyc7hmrRKirSPvpUt8YU
XE61O8vboosiAubcp59EYKjqxraI+2ukqdbecQjVG4wusp8oAo0+7GK3T2kXuRW8+ga/7+8yK7Nr
2ulxvvKxHH1PxnfUdf8jUknfN4leFPYulZwlrfP+Awsc9m7fT9s8HaXYZxaErMtaF52+rkQzJ/vW
jFHhrGcP9sUmMA27fVkWL4p3hk5te6/1MEZbKDyuWCkAN/lgiGr4pmaGZ0FQN5xo7wnEajsjrkgz
xmXqsi8Wx2AWNkHj6Zu4Xub3LPyP7gZvvxX0JEo0IQOqNiLx2/hrdmnXA/DobVst5CwLUhm9Lrso
M9cWkbl91oyHUNt0TqfkYcyKjElLcWNFP7JiyeIpHPPCsJKV7VmBty/n1PJCxlSQbPVSc6Qlx1Rb
SuW8zngfDLifjP7YfpoxLRzXPr6qvKYxq+Bh1LnVQlBkuvl1ZAxW/LVRqla3ZDuj3mFpzAH4Fxzh
z1L9r6X5Uff65rujXjNtn1aosCBqnVsy9YtfW9ZoTNtFVJQCWIUF8hLGoan3wu3bAmMpjvItAJgr
9pbMyW61gnXoh3MtxXuav7eSZtaX5/t4ZrCw0PvI4Lx7JgcVQJfrbJLSwayfHMep6LcWYoi2pksJ
tk2KPksu8jLDgV6lXvSej9lxAMKb++EFlgCiMD3ui8tp/HYtwMlVObmxu6sRrXjfZiNgR4cdgaQL
fTMZ2cxR2zwvdu17oS/csr8+LfY0S0zjcolnq9bvYJpHRfebi5KgO9IiMtm07uxzjL035jSzLIgP
XR4k/R8QDKruZ5voQ76Mz1i8izsytxWMadu8i6AOZ/tILE71qawKU+wUE6v0RSCQV2+7vK7qdyD0
f15ETKPwfE+4ID8+xPqzVrA1WqZmhEy+M8tAqM+9rBZFiVxXGSqJ2G2QygSerT67s+OmVhjnvS/v
4QFAKpLuJIf3zMr/+SlKQCsmbwiXSIXV+tmOzkowE2l16e5U5hbQhfuLrPRJepOsZr/5EHFIgJuy
j/+IKlQjIQSCpf0FxKaWTzY4Cdn0/3WrSfB06QaBg4moFOdPMUVsgeCUwqam/2jfSFMm+qLH5bK+
bVHelBthOm3845QHt7zE29kw3+H1EUDev5zDQ3m7qLAtdY7IoIOfuHv20LoakMiurWyX+g5Rb467
pNk2unKuSVO7cWVSkKuGQ7yIpFy1rM32xVtcwjLaRK5qiB3W3ylpXnwBBvXO/Tq0A95eIIaIIrBM
HO2BIc8fok0RY7tmVezyoa/alY1odVsnSpu3VZYqEENf++rSHzSH7amgCUbPvivdYIwerFrAzPrX
V3SWqBOepA+yJKmKbcIU+uO3wUGiqJj1kLS7uWOsxCaAIIrsVKgFhZw5JGGEGQ0kuj6NP6GpFwSR
Y03L3Mmx2InarIOYBLgstkUJb+kwocOIdlmnKOPLXDurXmWpsZl8JLgXU9U3F8inTHOHFUKbrmJ/
csx9IyYPtlfew0VisEXd7RSMrW0X05rcvPN1D7vk7QPwqS847m3bxwr53Dkks5WeNJDNrsrHUl32
ATnFRWlnHruorqf6AjZ7OW2DumJfeaZfTOjwW/bVSLnXrWtotQCoKJagHweZPWwsM5pQP9l62aup
RbbUyJmSKyhrJDxVCVt5axiVB/027yhy4rZnmGGY2Ga5XDQ5XIafNXnB+E7n8mhS8uZ7+gj8Dyc/
rS2mjZ+TZCDfxvhiddm+9zBnfxCwBIdP3WIirqjaOcuvmsYLojUaSqf/HqkghavlzE1xMzvaKz5P
nT1nP9oOq41NBn4mD5Q1WUbQgNv6yYj5zruhHIr3mqLnx0Jgc8mAMa7pCHYKB/Pb5Yg+RVSytIfL
OGtYQtMglXcfxLFZh0lrBd1mTJEY39Zog6NtYJV5c9G6lvsA+uM8j3aammuYfY5apaCf723fMw28
5Oo8n8aExcnFaQp38O3VuQtdPiEwTfU9fShALcb2XgYtswwkTJF6vVRL0F+egrJUrc5WaN8O0a7M
fHmBLVr9pSMwT7vAT23jqiT5cS/8agCKWvy5kGtkUH2318Uy5veZ3Tb5Y1H49fcqjtL4nSViH479
vyyRwHZwAg8suhiuY0p5zlkA+Vssl8zu8nSg5AaE1OsSk6XuWtgTmDaW7W16OU9Bz6Dwbhj80IsK
y79ooLqjBEo0GMtik7zfAD2hiqmszr1C5W3TeF7g7IZ1gagftl+NJ/EvkKicCUS5gMb6zjF0ABP+
8U04pAPp2EL6nmN5dGPOZ497kTs0sRdM25SZzN2GeD7aau0o397acP5vDIiz9Fsq7dCLJKVlZk4s
Bkjt/zq4nOUMx+tgFAKdJTvgxlJNvF0ekBa9YSwXDAy81hN70m3b2VUq6tKHgVTdYtIgMOc1fioj
RRoaInXFLKz0opGpX73H1jrO6vvrXXFN0+HAJcjZUClJYt5ezdD4C6PNW3eLfNX4ZUYMbd20blPe
4rxSuysmiQzzDl+3pLp1RK+7KbSTulJgccFULFc9okH6KqZi/QLWcCBJQ7MlGW9IfGNK9QF/VYtz
M3jNPFxHVpmpm252h+qxlLaD9YdFGTDfBHPTNi8AslXzXo729jRFIUrpRopPvUiVQwF3th2HpseK
ZcqiLZG1Sh8aOIcTbTgrVl+a0XTbLSzRSH+x/dodH6ZoJNnOC5X2nzPVdO1t13vz9A5L56yc5Jos
Lso/OAFwOggQ+Ld3fTT8cZh7L9uVXEy0bYjwERIDZehNgE7/HgZgJTEEmKZXD9TLtldTI8x8i9Lc
sL9Bsp+aX57bwSc1F5/bHaPNzK9nqXK5HVKSqlXNrGD6iW2hgvBUU1oINLuNFpz0HgBtcEBj31na
b89NvhY3m+kBvIHtutRWZ0u772jyGKZZ74JjtPKk0Tyr4wpp/YY13Y9Noy4xbErtb9bgExwz26S5
NamOdcJBgeAPi6f5ck5ADXfzRHQL0TC8X/2dBwOu1Kaity1JHugSGd4+gC4hpYioonYlqsYSrziD
RlbtA3o+G8HQJKuUw75f19ZSyx2KsJGZ5eVoqntI2lEcNqOwrlTpIL8YfCClnSo8O5R5YdfbHipr
fUuzifZeNkxtTjhzSSHfudf/tKwlEeQYQ0gT6TGf3WvURREORuaCaiMRtNm8gk9KW7QxF8i52xS9
t0t2UnlHKQ1aJfnQI5ZeENeJNl7LuM9//OtLOtrHv4kl8oAjuMQoBtWY5vFg/Av9p2tNhjGrjAen
MxblKc6adS+xRUGwm3+pCxS2WThqFvNmbJzE5VjpnFWUFhkSQ1E4+3YaxjrmURhFFEa4U0TbEUMp
79IdW398aIDpiZlBgctK2KLvmr6c6uOpmhBThL6dE9vjCWfR/bJodtV4sDANMafXlLMgKvyTJMiT
F0yIfjZiPqAQpw+KkwP20g8pH9GR7tDnLCdeI6cWhMDDiMO77EtfepcagIC8w577YEUP2IzWp/BB
oJnZXRo4bfriHn9Bgm/Tb1S4CtzBvo+cT3RLhuyhtjM/uQO+jABnG9U210uRwsY9bWi8JLgIdxp7
+/YUkxKjTKYv84CLbI6B0hLFVwgYswiDlJ5v4zlgc9sCieV7nvtn+Qy72kc3gsmxhEDA9j6niEax
ACRPO4NJrMVYfa6baXEeBbN3licP2mF+bcwtvbmSnki+YYhznW+81kkDK0SkuEwbNBa8aCnoD9+r
0eiSq2YMgmKlj7u+7AhL2ymPUZghrsN4wMjyvPuc5BIgCbXJu9XMMQF7s04DtrwJB0iydQh3ZzS1
pvLGkjALaGfFcnzQ8MoItrUfO4huakwyvNgsQd5ioM8+NDHCt9HwHSJs1vjO+ODXtKwuM9LOmKCR
dhKyAW1HnpeyAGyoJ1lxwm1pVcYZ8SKUhykAn4bEtRqMTmLVhPZxIXbeyOsF4tw49IFK9dZh+m2E
9+th2XWoaOC45SrObwasSZK175gZfCbb6+3HePKxNvjXO5iZyMS9v94ajy4MWTWsFZt6HSXM27i4
KJhkTpJHu7lvkuXJbgon2gF9Gl9N1VH1tn5Bx7zVIhF7u0H2f0Mbg38x54GH7+UeUX7QaRkB8Sde
eVe1jqfWtB766wobjrQNuXlxuRJTQucDhrhXrYzJX4oLphfwDVEzaXc/RBOQobJj9TIug3A26PP8
+1OHsl7gE9MMOnTuU23xeUvqHzajmN35IUINMbOp3Vht3Masn2szpUcmtM/lMQyVJWhPFv9d4yS0
PPXDQU6Sc5+IlH3DA6Ozyr/gLVFOL7Yy9Shw32CuL12jNB/Eth0pyq5OESGdelqmFMYcZOChff5s
lVq115Y38R6NVkwFDYdoNNuXFg0NH3HMhvtKp8tT5A++vsJzQ/k3SKsOpyCN+mQ91yP4B8gM6f7p
Y/pUcHnAf1QKWQbZQIdlpHhRUkt4Eua01Oq5d5q2vp3jkhr1VJf6TskD87z48N0aRDmQaY597wDZ
VL45Qb6Uf9PwCi3qcP7WLmY5kd3za7pJ2NLZsQ9bJAnZnQmIzPyxOZFldXX6ZLTbGHytE4HtCyz7
I0Pl1Cw/LdfBCPhamA9m6rJEUtpi1GWIFJWfG/e2tRt7SbGrZcsdbWzcj1YgGlyahe8CjJc8nfst
k8O4kKBgavuq9Sud3NO8wN8JYE0rthks2dxfeXBZx9si7tvmfrQRI6+r/jAbtNGzRPcD9eWwmO0G
FHqN2suixRfnE4LcEsuR+UthJp5cI0MdvAsvSlkeTIolZrWuz+M0c5e7up5IyuTXBkUnzK2kTqcw
MYyR5LepinHN0x+8T47heALDGPhlSG3JGuwxlHFJk/+ED+ToOfMNDJ8D/QD2oHo+3alRVIc0OskX
5JTleOCawJ96xhPS6V8SzvNvyFSz4bLokT6FkHt4IK09815VrbhcdUQoPAsjxiRccLY4YAvIRZ96
rRLaZP5kO8tD60nUpmiyS72pPBsIhwo2qPYmHg+ghIhCIL/U86ha7DQy9pfy0PPdy6ZsnuNJN3tH
SjO5O62WCB2jfwNA3/xhFmXa3fYt59AO548I5ytkYupZGP5EGYd3mgN3CwlXj4KXaM/2P54So2Fa
xs8q03jh2F2e4tNgmACSjYllRmCQn+2RiWbxKtIa6SMWQkN1ia0JPNGYApRJZL7U6a6iEM5Wf0bI
EbkxXpSuQn2b1Elf7hs7lvZnnJsIG82RFjJVXc5uUG3CfTKP0UNG3WGDnNYwXC6+fKw1Xz7JohgI
EplEKp5KC/lxN2IEBe58qOfpYcyfdcVauo+LmB7hyvWd2cN7Ky6+MLN3jO8trUevWzs5C/ZFmt6E
PsvA9uvXKQGGIeBGoV/NdJNwlAIJ8wOwpuNZ2h2DLYTBwuW+unJV+R1V1enmiRQYfJUmsTURG1r4
HbVQNGMCcJhD/76UuBvhZ2Pso7FN52s0JASrbm6c6AaLk0ne6wk2zVXiCTKwKeK0TFaZgwXhd5pU
sh5w+IFQ+bU8xizZuQgSrZHGsQ4Bf4g4XsD80RuH93U4F+1meTrxcvIj7SsdBsu/hudR/zEDodbX
Jh1kl5f7wzqKrGncA8EeVqu2O2rsRgRTPqxya2yTPeLryr2k9+QIN2ysXCEgQbM9pzho90TWGMeT
El+dbsBJL+8Mn3bt0E47IoWndp6XYpTROLKs9wzEWAoCx8HqapWlWGx1rT3SspTC6danmFMM6hAC
XYdFdKIARjhBmNdu2nbNBqBwrncuR8F3EJ8ZZLIYguVnKhGETyH0/2jaD77sTUyxhgQBZ7eU7R5v
qNwMp16UepePVmbvBPb5IIO+WYsVRUXQrSf6vM4ebJEEJxU2o4UZOVaV4ydBOZvuHAzYyqvZjTjh
aAizUrFHyIYLW7QZp0TaZgUEnMxsoMgYuKTsTDo2EO4x4CWIRE7nVF9Hxdm4wbCwey6x6kjWljsa
MAU0i+dAghlHKJE95fAwx2j442xsRnwIUuYUwLs4bNpsVs1mbE3YrXgPHaIBg8U5JlnHx2OSP6hv
rZrB9IgoX/xgPmyjQ4yf7uFUOPXXNGXC/G5BEMk20nJw7XhdoKk/mkcx8/MGvBfColkmS30H96iV
D8HpWUTL4SzLUbrqsK0reu1bH54PvCMbTzj/lzS1XoqV0xft/JgdI2tiATCsErwEgZdmSy0H9Rcr
wdlOx2MVaP2QnR7TlFMK4R7D/YkGp83mcPUEcvMmWuZ+vI+Ri2VbTL9z8TBybIpdi43je3g/WfRZ
2gWoTkoKAGMjyvPxPnmbdql+mvsBLftFLCq/mFdodevR4vw3izxmZBwMlgePqdbeJTWnBmeNMGiJ
tjqTh0Lm2KI8QaHKKZR9q22HWuGEa3TVABRqxFmX/WqWjhKmdMvuJZdT2txQbPuPzAlo24uY6V3P
Ob13n8/LOfzyxRlzBKXGACU3wNl/n2PuFz1O2dj1NzUD1kBYGeoi9sEomu+pZzFVhFZKPqxP15J4
waEWq8G5Xvg/L1xcg+Y5mIThfgOJEzfKXGJJUXe4rJRW2fiQ233ZrJsW7s3GT6D0rZkslnSh1qbT
3xtRTWKnjt1l8BAxPkTHKs5cEq5GShc2OdJax/iVLYeJ6YI/00cOWlilp8vJc2+Ovnh9fKiW8pLy
MsI5kDuKxJCrPVWL85BwAyK8lrpdLuS0X2LRBhp6gunWTx4+JPkDrkdQ2MwKTrbcuB5k6l8Aooe2
/7GfLFtb6k238IW3yuwN65s5+KL6lScOSd7pkS2dIHHtXEIJcF8HgsBB0geXQWZwP8bRiPTnsp2i
L23Tcm2lO/PyCrKgfXuCudW8TLOF3RKx5Il6yV+ui9FMi+/Idkk6GfeW1as5Tl+buJLVndXHnti6
pvENKmIQXJwq51Zgp/bFREtJpUuDur/CAr6kFHHUoV94LKgZRUfd7CY4hzN1UZjGdTQA4SZhfwTa
T2evNpYDwFT2Q3KVLLH1s8+xtt4Fjh6dvVfB2g3Jsw2bCZ+yJcQ4hAEGH7eqfWHivCce4BrjBlU6
iYQtR0Oar+YfS/WySuZyv+S9OT6VjBwGE2BjzFtdT5U6GCfFOH9kIADuVqaDnz7GXe8DsOLUShIn
2tooYBgnmffNzjQ1tjq29p0swOLYyOd0vsB19UDV1SPX5tlfC5rcF1aVNRscquzHwhdYHA6LgIvX
4K0RCbnN6mRd9L0gdYlucg33qyuDwxQzAx9soI2NbgwDQ61GrhC1M3IvN5KrMp2bT5y+y6pHgI5b
goD83UBs7gu3h8rW59NdGtl+Svmo4guShXhTBF1046bydYH2ssXVvN+M1vSQj1q81Jkxfypa5T8u
8TTsOx1Mly3j5q6SeDKvjdTHJI1GeOhlHUj9Ui43lCTJtlVyuG8UFhmmOc/Q+wzGd6wIrvLawpZp
PUT1HnnAsJl4s8uiYphUHwwmlMsFc9ggLpLvKiuXS5l2ZDZWgefWLLprK1kSL4R2LL7ZY2q+cObp
VWniCGi2mbOtDCO5bjTeVExGd65mZxK7zIIogtJfV0+DmOcLt20/55yO1MNU0WtqhuyKcDxf1RzQ
2xH85KYDptjNFSZk1MSobg30192UxTZWcsN3DXyzUubs30cYpH4TSzJeCND8GHFOO6yimaJrcAYT
H7Z6vlWdgb2iCkhclfH/GDuv3biVrts+UQGMRfK22VlqRUuyfEM4bDNnFtPT/4NNH+CzDNjnZmMn
261msWrVWnOOOZ5TPRl30ZxFO065YVs3+CqXtrF21Bo92M/elJlb0wDkqhWm9Z1NGBx8g2jpLIxE
7RmNtY+iM4jzNhl9gZHQthw7b3VehvduVBl7D5Qk2uf6thTxQz6r6oaOyrgLkokbiRNb8zPM4WIP
QLNn7FbKDu1wuwRAqQC9VWyCu4cmwh0s3pu6CL/NQ5rBZ9GzF1WO/2lBNiKQg/2VuMVXPVbatCW6
q3Of8RpFBoBC+y11+vBo65FZbryC3YbvubW2GCXnTdMODzNk0U3IpQDkSGFsvTBxux3N0vmgprKT
BAv3SbOdxrxm25ndDIAHERjEjyHKM9LZ25dhZZ4U/wkVc+z5kc2cVHUZivmY/W0GIrEFM4RQfo6a
I/ob54stAOnbeu4dvVL815haeG4TW4JsqKdLIep+YwhLfClTK3lBFICAHAL6bdklyVsilFNtpgwi
kRUYYC1H9TXvChOmcOkeCi6KW1SGLpTGJZ6LkSHbZ2mqfFMZsVD+TA7J1nEb57HksjjAKlTqiZZt
6NeDxzefGd4udFw9pEHnFf/pagh/DLFFWqke/MgTZwRUZDLAUvr4WfVhIXxTDt6u1O2helNaSmL3
7C3oaU/JDesr+eTovXdbmoNxY3XiKUgCnn3URNsqRWSrIudeOEZRHg0FI4t7mtB80VSJnzeCCU1o
WclhErI8uZlI78wKySTT8PkzXicbkKmn7ZremV9slWQ3YNwC3m6wd5MDBaHRRXZbSfikqai8oyPn
Idgm0IZav0psJ9kUGYTiDZSM+idRHOF951lyq+t1c85D+WrFtflgUpFkJVczayHLMncHbqZSok+c
YNrW5vSMYip4p4848rD7EIGk3j6XaB0JqBl6bBJT+BBN2oNVp7BCMtWckqHirtN2Os6QYvmKgPm0
TEd7PzPS9tCTfritpv55SrPo0ezkf25PsFhGJ+lkB/Z0NBk7HgOVxtGGU8zx0yQbv6ROsW/R198O
cWz5RjnqX2Wtg3zs1ND7BTcznwZg+MmEUQJ/uWzgOQ258Vrbs34X1lr/UnhJ8+JxUj8BfszMjWUO
5V3Ug06jTG+/N1lRHHBrAUvlNUD06KSHSvdQAkrEqK4NcNWO++ltTIFBsSRl5leT7X4ioi/cB0EQ
+jPbCVVWiKMy7OY3csHC/TJdy3ZYq21WFJC5z2BsGKJbOVvhAsMpZ1GeLEQge7eohmcl3Qv0oelk
Fm39wOWpu7cHNC0d7t4ti9u8t0ciacc+qg5MvKd4MzdOf5vEtveaxog4PVBdryppor2W2OZ3lbkF
YPWy/KFa5d44dVPSmTPGZt8AifIrTcV3XEssX4rJ3VObdH4menArcdR3m3nIOj+08q95o+W3SU2X
auMGHlC9qbE2aU8PNGvz5GBEQ37QPEAv41j1dwptNurlyLsUYRS+WV3j0QXjG1FOor2n4Vz70H/n
A2/D9CVN+rT3oyJ1dimMJ23Dm4wUJM+c7wOQm1gFxXsxaSaX50FvtrIpvc6nvLR8WIr0Ti0birmT
9sleT3L9qx2G1HWBkPg4Dbh0RigappquauH0kU0wbGxHLDrnSN2TTtx9rqe6fMwyx5t2egfUm3Z4
2u1TUD7P9KPcXVmpYxGU1iGgmnnTYhqQmEJ22ZQ7Poii+RYJqecXuo2ip2Bj55isHjkd2yNmkmkr
8668JUJr2JByTfsYytKeQyeDx53tvZx0DTjKjj/aM3V0p1vgx9rkwPd0BybZ+qSnFcrzAOnKnahi
xuyz6tGUaLWzSWq0BLnq3u1WqYNyrPbEZR9mnxeZZ5mjgk+j6n1kizlowzRvY3D2qS87uz3r+fgF
nZq8UFPcTQP7whQOYs+F/lRFQDbz2qF0pvz0xzpsjx0uga/cZJC9TcldQHHmW9lQ4pHRpr3XMsAc
aPBvKQGcrSlDyNxlkN2hjNd8Zl3Zpexbcce6bKh8ulFtOlA6BNHqHWecERebpBzan9jzioPrwK1K
yzDgumb34+fJ1L/bYaK9yVy8Qqz5okplHhVdrIQucVO9qCwZlO+QdbTDYFR8TVNVHBGJuI9WWspP
KYAy9MRps4epFW5CZ+RGEJXDfW7VtIVGN/4eVKF9AMJB/yK2sdAkIPn3rl4E4NxkcZcCv2aYvzSK
zZzzKVJ3qN21zYRL8YZmYnsHtzK6cbMwefK6Xt9LKPcLubrxnnuvbSYQOH18AaNvPfB7pWcu7KYv
Y/kuMGf5BV4SiglpnwVT+MKvtULNGwCIlJejrp8aq9cPE413PM9W/KTHsr6jUV5Bg67fY5oY2xou
rN/RyvSr2tMeDDlpj21JVwf0XH5PpGp/pvNf84qwjUDAMF/YbMAkIqcG2hi+6z3qjbG1462F2ETS
z9209LkwhEJcNIoJNwPXyLYO8j0tFuWHNr1zLl4RvVoMh/uuSmiNYlvrT3FSUXsm7vy8BCR812Uj
3otc4wcoANkjsos/mVy2cz+iRvITnRtC0QfDUeFW+xxUU3xQdl988RiuXgYoc7czQpktk/ti74D+
O9QZQV2bCePc6NOC0Xa0qiQ0ZTdsDkOOPr6KgwtdTWo/bsovNa3QSz4ynORxCKSbbt7e2amN8CGA
n5fFwxn0jPZD1KD2DSe+H+yp+jJi6N9kocw/F0ZkU2xTN6SAIB+ieEDtbvKuOO7kj9CdEUv0xo2c
ouo8zx0nWJddbO5Sr9gI27MGMHNLle58q4UL6y0L7Ls+SnB+irj96kk3exdWZAS8Dg1JXJHmYR4I
p81s84Hr0RTppspjDAFQIZ8mFHx3LVXXoQiEe5KD6942Kp7ZLQ2EDXkz3xgutMkqzkAHOmZzY2S4
rIzMQmGf6PJm8gpvO7XFd42G7ZMsLK3duwaIbEYq09aDXYnVcHajFz13s3OiCX0bNLO9d2en34Wi
SvFZauZ2mNPPTexEDCPa6iZkEys2YVV0287oeIZm770A6KF3FSMLF7x+3VlPE3iaDtDUzTxq1cPM
5P9TajjiGb0hF5laVFDTwHDux0RN971d9rda1FgED6SVep9Ta94GRs0h6iTZLu+o9ipTA+kalXX0
lKrc3s9hX2/DvH2dYs09yNgxtkMX/ajqsHvJxjz5ijTH27YhxGL0WdB8UhmfnCEXO7HARGG0Qc3s
HaW2llPh4ZkzOe1mKYZzZLlTugvTrPhkp5XHpPbqBGhNiJwbI5a0T/KeVfvktQ7jANWjQb1vRObl
7NeisDfaaJo4NMOiZkdlWM2nt+M0Dg6Nl3rF3XAV1mkhQomHIZ1rbV/1vZujC3WBxCHNDPsdoKCy
3A0zXdxjiqjd486T6fG2s2K0bopLUvZJ0cpBU35VjczDGIibeFH+bnB9Ju4eF/ay4tto0rVPgmbZ
i25AH99I0YjipR7tqQeBbdXEx46aW73mwyRu2yWtbFPD7O+fGq+kpdIwnR5f6J7QDzBju6wPmpq9
04xhNzzEZhfJewFUxjwHKU2Xk5Mk2Q+DL2nXtAz7t2Vjx9pNCO6b3lJRLyNVlopxMBj6FXfrBD52
U2YyaVVjIlxUobSOUMzSY+oSNLrn0ixkeRgi0MzP3YiAA66r4tOsQ/91vuqEo+SGESWjuFdtlyEf
GE1wz7u8BHR2l9ZFYe5DfaIvwvHdvXuz2wQ3MdHcPMtrFyZz257ms6vXFV9ykY2fm5J6/ed47R/N
V+H+mGHJvV87JKMdUcmJBgXAbc+xah1lPrEOlDZO5tlz617em31Jx9dLQ/p4WW0gefdhAC8GoC6R
4kYOWAafq1lzmltXr8bdGGAwsfcatonixa6reD6hzoV30zox6giSvtArdNdHtD71Tjp8Q5uKmVe+
OFBpNWXX6TVSVbpzcaJNX/sRDvzdMvgcb2IKm7ll51f8n0YvaRYRTtfW/+URjSPo+PbY3o4Ug+Jo
hp5NjokYUbd5ScTvtkowS5zt9md9UosGI6PTHfyDxbFwHn6bW9OGt7mHIz4ybR1d3Uc9D6Rmoega
/hojayGn2CXMsqY/eH3FoAQvNiTWmma7e9tbNBwunOnt99ip6/mYJnHu0Fa0zeocFHZKp5qaWWN2
5dF3RMSaoei4B9cRaMeGXSg6gD9nnPT36fsHOS4WENvVFtU3cWH0Tf/oAivMtIQ0Tf2J0gB9dAwH
/nmUYOxvWIrGiF1dpQSHo34m1yQf/xOjxQyv6UYiPtxQy/CFUjlsobza8ybIWTA009Sg9vPMCtqS
dSZK8Q/N1zXX9X8VAwgpdT456jFd2lhIPkjZGriwOe4a+UsWP2s4dt4s2Rh7NNqVQmkW2sUljujc
3iQEcbtnCIjjcOk1j7hEt8bhRdszmyGclfYnuEd2EW68OkjFnsRkZtpW3Yn5NeMxchBd3QuaqGh4
MDYuvqRI4XwjmrmJDMyyS6IICggJaJMaGMHYRh3zOxNes/ovdDVBK+iqG/jHc/somnCZkiJ70p1F
Ik+b+4MUS4ffWYmhKM6enEyugmaaneEgJJ9aTR+yF/Di6ZakiyHazV4Rx0cc86F+xyUa/4dRJXHx
S3ZY6bTsn9B6Dfdrw/3vn/N3jxHLyzExPtDBRfmG+u3jO8LTyw0zi4qzpZPUnVA8Lk19YhqIMY4B
R+a+GWXFdN81Nbvp/5c0elGT/rZYHGgsjmaTzIgak1yB3+ccTaJrnHllceLi6bgvmqBGA20xT5yX
1xYzt0SvfyosrmnUNte2d4xh1TpGc6UbP+I4NF/b65aWYQ1wP+cyHKyKnA8dcMANN2CQ8TVZMNoh
RV7UXtpsckx/PTxXhUlNb3ay/L9/tYss5vefy3UIZwEaY7H52H8YmVMjlSY311PNoAdEQ9z1Dler
oZHntqE8eAl6uNn/Urb+MTVydc0zUTHx2jE2+hhyH5rw5G16SPTbhGF/HYQdVO/C6Be1nKlHDPZl
CW1WlbLcTdGsufu241qKRmWwT+RMlR2tzyk5RBjGuZYrgInILMzhpgRlbF1EUOj/MlL+sU+7ts3b
4rFX42FzP0Y5OzI3sqJMybIyJvzqq040kV6tdkQvkNsCLyff1iRNGYd8TiMgYoxb/vG0AAF9fF68
sogVDT6Brtt/fHOpQwljjrp2shNGOjc69gdvG01d1+I8oTv0RGQwJri2KDSGEHrNaOq8WhtWAeI6
Zkto5KNVXKVhFeENPOerYnE99YjFnBEDopMANPBrklEWRR1f7MKNPMzZi7oxuRYY9GoYHbF1yXoP
s4jbuSYYQ5/XuqFpCMY6Nl7Cn0ADS2onvFMF0lNvMhdBVVc9mJ6QxjMuQwf4ZmSk5XdGpsMDX4Iy
HphbNcFu/ZxhNfKnhm5HhQahir9vTVjWz8AkEDeYZqW9jZZUI8KluipvciO21Ms00qXdrcMYChPq
ChwtRfKTERx9WCbDRO2eMWu4A1ZmLQ0YsYat/dBYo8i+ZgOtaD9RURtdRIuvZR2/hDb+/KdKRuHA
/F5awQMYBP1QxTSkJ7/Ic6fca2D100uL+1v4dsZsVMMYnbfloZM2BfJaYxucesZ9pXAq7pI+YGbn
pXako6EJRu2BZWU0sHW46983MuanDsN4BmgxNCWwjNWpqo/Csz+v+k/h1b1GFhfr5tbrZTIeSiqW
iWE77TZ+2NiO+XXr5gnfnyIOFLCwd4PMU/mZd57WuLlI9O7XuVRnufzeax27Dhm5r1Awi+uWQAIA
ZWmn2fG0p9WvEel2He0SsMZrTLHB77P+2lVhupaHGMwpD/Fx8viyzmahrI+S4A72ylUwOjojywV5
QdB89krP0PY5fSvSTUwg6uUpzQK9OtK7XiaL15ma7sbUrsOoQnFI3Tkydnor8+RnF1Zawtrkp9+u
1weybcISED8kl6yiaWTVT1oEdnznkPMXXyIiAQJoAkbiHWYvt5xDDCIgvaEML9QZL6xqn/Wci94n
d5TF+D5UM1h6KBrY/vPawjWiJYH5TG7gKE7Arq0TPU7vkRmPLcfN+qDDEXDHnpu6cI5mwPpb5hmc
xLdNg6fmYiZOY76a6ZKIteOBqegSea2pTmmH9hR4TDXVyU9J9WF/LvTRGE7p3MviEmlS0ZtbRbtz
kfDex7XqnfswigPUVgUyhq3uQNDeGYWdGUdWwNgcyTVRNQx8JZIYyrQ3HbjJFyi94EY3R7rsYf+8
Xg2kgwIWxUa7zJzLKGU2bpOlRDvv+i6uxXEatYtIP8Kn2z/NfKa847Su4fj/EjhH0VCwecMT6t4Q
BfEqmJabdMk/irurCfq3c83lwLap7BaluTSND7oEyvnKjQfLPFG4ed9copYwAycOCZVm5/jM6HHa
m7Lnr21t19qpcOjFJWbRZDvNLHq1Rzw16Ac4WfEDc0E6lGXI8nopsBmO27EeYZMtdKH8PBGiqD8V
ogvSJ9Hqac3UtB2zQy0QpN2bi4tsC7OGdpDT6953qy46AowaUiHeaYZUqPEAHDFDKIeOONGszu1k
KwtpTVtNeaQRiDSDglEzewWN2tskRd9FUSyjXRXUbvqUUV/XfshyLk4V2k+mqqMxynM1BWPlL/XU
JmzCuPZRGPU6w5ZS3mVNUsnD3wuJP450rFaGyyUAfwIdn48FUh4uiljZ2yfiX8f3WJvBo3s0QOmk
caebDzo7zdJPGLv2H+p9+4/y0NMR1hg4AaDmUSN+qM1cY05SwIneaX2svPu1samn4Ds6Z0JPujKt
vtVpFseMkKjdMN6FT4FJN5Z2eT/rTMUxdO4qxlIHUHeD7pd9SUVRLv+CKJ7SeijJUyWNqlgidGSe
yS1rKyo2DXyL5NYcIxPd/5Sb8bm1nMyOCUPolO7nQz+UF3Kfo+EpEUg+ZOmY3cZBedhseTe655BO
CLd25l6T72C1puqz1GMf1N7XLm21+GT0k70fG4a2/lgYDJwFmq+MtneJFhHwfNDBn23yTxI0fO/j
IZqbTTOpfNiOkV1fhoCN6+zCZ/KxPqCOtWYZN34wjyR5MZS3Sm7Qaf/NJQH+5DRV8w+7EGalj/WK
R82kS1bEcvhT8v1eN8OOCEXYZdEZCDaiDA0pUouqTaHGnMx8gk00hiieqgIY1c6SDtllfOGIH+nt
ZKQyWDVpc1lIKlpJGAEJLTF3RuLGkwUmo+eBfTS8yta3XsCoCxnBfG8t++45YdEnB/RCAOGKetTK
N3CA3h2tN0SwA7URfVIKrABFuKchgm305o3OrCT8XfJs00NmZdkLgTi84UbhqerWNPoXpEbhuw0X
ot4YCS6yN2gZrBdoXc5w28lourH6nD0F2ivvGodx2zHAzJz+SLDSOGwsZh3PBD95Hv3xunFJptH4
cSIN0/HBjviASdfIfOtZbqf2BPLxAYFuGQW8EpQvfm1p9SagU0L7VkTDHoSnY3KBtFppv4ZqmIM7
Ih2QCutJPYlTpBc9PBJkW4WvVE6CYViyeshnnLvdEAI+u2mwraj9UGs14Ug578epjL2OBJ2yJJlJ
ZIntR13Eq6JE3SXPGHsXjfXQR7CyJsHUMKv7CULd6EbfXTKf74j+mbKHBp+LgTs+82bAGhlq7jjI
Hkl0oiQmPNKiJqGfwbQFAfmPVDaLPGhCzXAU/Nt5q2lo+x51JAOADq86cFSabgyeJIGcB8/FaU65
OWbhZRWXFzXE11tp2s0vfX0oKdbvJ5nZ9TfslQoOH2Z0Ugm96qdppKHYZYoz99Q1iThSvcnuvnVI
UykcJYc9wVIWsYCiKKeT7LPhgUC0hLQWuLIhczu3H/ZBV6jhGExsiZdyjBe9zCivaTjTC2HBIXuL
oabpH/U/t94/3icXlLqrcbDhI3Y+YjlbzKak/cSMbq7y6VnXk+K2Juc0IeohRbpMNHzOjGd1zq2U
vYYb/fyKImbhp5nMlICPmUVZXsbJ0NRrTd8In09oxPQRJcG/42PhuFgryQZEx3OncholGUwPk54w
AoRF7j5fCWS201bylA2hbt2ZV05le2VVrLW/yCVIL++q3Lfwe6HmjmE/xBYxT1nY/1dFjGWfoFia
6r3sSXg55z3xRDuSf2EQEtqL/F9zoSzclO2AcjMMQpJEfJnnaDdtMGVAx8xZTPywNnOoE7dVyoms
ypdPq9DPERQM8Kf+3liRpi5kPTN1LQOTAJ3mauqTKKvZgTAJd+2XlPsHLRtZxkj62c8Q6DWN5X5J
ofywqmZuZYfVjLGaFFbDQlUMcuF6FoqmmorZCG4y3pn2/7ktrl2fyHFRHYcejLCdC+kTza5biuqT
7clObHMWAXpVur/iBB4yMslwC7BZYOyj3MOIjYpx7R5NASO4bdq2BHwNV76N6FFmHlZzxmpzsVbw
xGr8X3kP66em9uG5lyn23pIr3SLLxRprGXdG5Yhut+qT14dl2lzDYr9qJNJ+Dom2OrV05jIfWbgx
HrlO0sLarLTAVCZ4AeDwZaQYTHrOm7Ip4fK172kMvumQDCi7uLJc+UpjQgf3IaZp6+5J/eNp/YL6
0V2n+dC2Dc4WJp1eNGIVwFP2n1kFNMWKedKJmiLGDe1HRmBoQbyXPRBYSCZXAg2O/66nLCg1tACj
Fo+CZy3olNxx+CZTJ+Cb98yE6chGaWgF7jvLibx7kyRy7LxX0qZsGNOcNTiu5a7CLSoPwFNTbA6x
rRYrwGIMAI9XSCYzG1THyz9N3NFRtV87c1OTIIdet6zqarVZSjb+p9UiWqCEtfwmG1r3FIY59ztK
vYZ7jT/bUVfsuxL8RLqhfvawZ7QibSP0zAu3aEUjzvZc8wcLet/YZTtZ5u8uSiLjUbjLsopWOKLA
dsr/lZU1D0CpyuBZd9XIN2SEU6Sdx97U7cvqu7Qyx0XFrqkJ0SLmBrYIRjLLr5gwaLpEUCSGRTQc
VufkbNUkzvqRqNCA5NIQ9Z5cccM56ArV63EMO1dsOuHU2WVd/isiSXq5g7MAnKoIfxi5suYnXpgu
O8i2m5yNVcaVt2tjMqkeB1zWiBwS7monQqCztt0I7tfltzLMm+QgyqZnJG0YajE4mPHMp53SasGl
UltbzbOn5cNTahIef4nYuDfr67l6i9JW6a+pJmLnG0lJIC+GnJbcEzcRhxtTaKF0OVRDMYrNhIDc
vKlT3k9/MsVsUjs7U7/jjtGFWH7reD6qq+696wiB3lK2qPhE8jNrDUC/UZIFmk7qUQEY3YBr0Zii
0tSad/lyAd87BjeV/foutJ5dLOPeFDKHKdEhKAemygaJOvIldoNlk/XG6l1eYSmrcwI+EJ8en6iq
fa+hGLv75aigjYDWPtFnXltGAnr43LqqV8coAc5cbZLKNnK/oNMyP8BJhu9INTJCw6QjU33GRpno
n5h6UJ+tv1/pNBwCoCoD970xpx7fowBQSZ64q88HJFHo+1fPfNFbPI8862nzLUulG0+/kBBuWEEb
SZIuJ+I+Myr+SLQU7/QDgbd6nZqDF68xyNDTSf++1LnbbSVpvCCIdS+dtisEt5Imo/iWxNKMwb4l
BQiKBTm5/KDzKw5JrzwSrWnoZ0ISYXxQ3BrdLXxpnkeZNWm4hdualKyRqX9ji3C906939mrjWf9+
9ShEaasbe7czxvyFZ1MHe8MAOrsLq8ET53Wjzbp0/jnSeKm2oqRltGPqIdQN7VrmqilmqsRHXZ4Z
NyUjWCIOkXlyIGkT2gTYDA2tqbWT62oMUkoMD4y7ok0yaPhbst7AluqGTs9OVw7IlMAwLxSOuTQW
SG9YGpK5WR/0N3bVmstreuVu9k7JF+okDr86sWYORVAMywEJXhjDiTaTuMy2hVbvnFwRGNIdwHVO
fPkEWGu4Y5/dAtDxpb5u92NE+un9+hJ35SBcsNJORx58NXNuehk747mvanOka2GUDWCbZVQVvDFy
5YhewZUIAWd+CKXl+LHQogf0DUvbVQ/dFS2L09HKLpIGuNnt7CuDJndjyTdhZxPfRFUxKDoQ4D3W
1Wbd3lx78HjVa7ftOLaCq8/t+uVgolu8hY7Gh1v9nMOUQkDoieJEdSMyjrm/33M/BPkwjKD7TysY
DAJmXMQTH26bXYk2SU9KIjKX4oMOVMAGYeVpHqGy0xv2dxMBKqFZfTWqn5QhTIHrsYgoruyKUNhl
ytWXS7JTy/TxSm1YB8Z//5zXyIr/7YDggdUMC/8lV3LPtj42rLWmpLMvzea8cntHFC+4YPF6qQM7
foUNWLebxzI0Yf3A3VS0Spg4YBsAtnF0VYLpZy0KiEpnmJVCx222tGrzcO+k3pxsBQSIaCeujGK6
RdFw6ISWTftwNjoyl0Eq0E7UyKE7YNIM9mYitfQA73gCtFiGmnsuNS7UvNGL6a9HuRZtS6mVwbAJ
W1XWe60tUtqpSnJ2ZGPCQD6FTPSS5FXAkq4z0rO3aP/6Q1u5qnhKQipnXCYW968YA824ywhuZVVN
MX37XYNNusI86wTeWUnubq8rRGu5OuHKXdHba1k70SLFHXvdRaouWDbV1cEw5oq6YEXPFrorrK3S
QQvhUwrndgv/t64PhtZy3KKF5lQer/zbX+wth23+oOKS9Vpf6wuXyg8m19VAmXH3SfzY8qrRx5Oo
pn/4o/WP93BPY4iGdVxC6XN13fhgj15KAc2UQX1em7QLsjG/7SrIuXRK5OjuS1EH3R6pYxdviOmt
2LKKsYv2dDqK7lC6aBK3q+3j7+tUfrzReHRmPI9LqClhOXkfbzQKrXqej7l5RiiHlHkiFFT4a0F4
ZR/4IXZj96hMR0U+nLMO2llgVF+rSvIyrU7mtewyO6PSFyC/Vb+SH964e00rxGY9nkcqf/g/gz15
ZBVy/6FJgziZgAQmc4AsK5YfCkltvPEipU9v2HCQCafw8llCVZrI/tlwRfwpwOliblZnMdh61k7i
9DRMe6QU8QF6fpjfphoGEm47AU2CR6Z5qMZj5IQJ18vlYMXAxF8hniwyJQyoP6IWxDSC6ULL7gXk
jmeujt57LRWpQi3ysfNETsSd7hVF+VPH4R1uWmrL73jR5nCX1zPfQ3RF6EtM4BPcLRyGBzDoza2d
qonG54RR+VgOtjd94WI3/yPWhkH/h1spYzzkC2yKmmMzmvo4z+vMumrnpoLqagiuA1gMOYHW+9jq
1k6bhZgGIWkuvjPZqcK9TjIymJGy5TAKJ4wOB+SdRX4iur38KdI+tIEFe8G8Y4ck2TlOAlQ6Gzgd
4GYrI2vfsiQfbRDgkkQxK8Z6cetpsnB2SeVgAhC53fabVlkAhRkVLa+tSOxhlwz8HBvUqVZwz8tm
UikpTwtvg5BMC99DNmX4zLLa8tiPZeFuInch7a0lzy8uieia6hvVeD6d6UvNR439HhJIVoKtsbK5
63eNPSfWnZZxygOFSxYi1LqBrFexuK/1GJIxg+NPq6VeFZEJ7hHO9j1CqAmYZtp56NFcJkCbtQEy
oOeP/DyI8x8sL4Sq9hURD7ZxRLlpiznyg8iiGSTgt2A7bRold+s1EHXa/JXVhPvSAndHXoQrm3zb
G1gmvsG5oLyIMZpzRQoWi1fYDvx9uGzvv+BwbRPUPxNzyOw72Y/y5ASC0ioDE/foNJYqDtnV1Y/H
mNkWHyycyw28/WHccGtZniz894B0Bq0dfNGPiEI1TND6HkTUVjcy7XNPjnKAZtIzoNJRVZzE3BjJ
wY3siK6gzt3lNriiOv6+95gfO8f0rMEoSkm72qaj4i3r+n+4L1GmwwCrLPesgbWg7ZHWvM/z9Va3
ggqC6+1q6PICkymqlsVoO3rWl7IryvybKuxvq9V5HcBNAd8sqcILaDkKptvEspzAZ84Ym9tx6tPb
OG7T50Tlc+DTY9THLX7k5VTA034fsVnoOzfnfuHrXoWHvc1jcsuv9tDWaZc6Gw2qPNS6rZ1qckan
uypw7C+6nXnQC/tQj8605HQsWKKevX+cIH9+VQ4HiA12BKqpxqjr968q54cKSGERZ1rHmCBXPyOd
r2m81MGQ3DWyw2g3VYli0ohv5J/coA8oRxfK61LSMF9AOAq29A+4ZFNNUqva7KYmIno8TY5Xf25D
NyJve2LWcp+E2WD6umtatO3pF5DpAf22P5pJD5pBrecvaRTpLnNiLTq0uTPiWFmNtZmlBzeEgBn6
ttMb+oVr4RlmhANfjImp4aZrVBoeWdCWwY3HHl7hVuvZIbs63lcH+d+Xp/XHoU3lg9oE5gKTVn7b
D6UmmIcB3rARnwcrZHlWui3SmzwfIrWv2frdR9JTjUc8xbyYsOTVuGNKKsfPWo4xBpiH48HgX/B3
3ZYreIP9uDaI6pjNiDbynKpyflx/Z3SAMr+EQ03Mg7qSRULbzjjCmPXg6/ebkTbo69wj8/HntOTr
nKzY8LZiqqZt2NvG+9oWNGmSqH3q6cjwl3B152RpvXkheTjUL4bHsmwZCpm1eK5jMQIRYYWjrg0F
y3olQZhZqelMOUb7X3X77zxAlg8KFxP9ATIizWUZLQKP/3nX0aK4eqk1qJavhlFRx2wOm9UNvI7j
ExXqC1+xGgIfrOsCalofqxbzXv+DT/hRT4LuytKYUGp06CyLy8TvH2dga8NyPJX47gER3qXGOCen
wWsWWH2t//BCnLR+uDBGjwoXJtT5CtXF099XmLmsoN8uCSwwiUXM490Gg/JR/mOGGtgJEbTnNavE
q+kFnkJShcDHJlG7qPVJHN3CFGqns6gmFEv4pit8Ab2KxC7umaOT2kxpgZvB4iZhjrluMgVZyqkI
Yy+NAhXry8Sm7+L9WhHpWM4YRcVdfVC1mjh2msrZFvmsl/u5pB1zsLE3ZJgmU+6oK2VlWnoh4ZU2
udYVf/8i/hxUEXUFmZNKFGLUErD14Xkw1Rw9dOHDWbG13g4eVc5DNdcOZHQxTJjljD5zmaVGU0Ff
pWfAhyy0CenneGTEGM9QPSvjuOYTEZmFH3+TJ97/UXdmu3EjXbZ+lUbds5pDcDro+i/InDM1pAZb
8g0h2yrO8xxPfz4q3X1KMmD3f3mAggGXZCmTSUbs2Hutbz27pjIOn4RO8+KRw5CYyFsO1Bt0mQV5
5tMo2x3G+lQ7MoWGPID5GLbwBYzD09b0J8S2LhyisYCPjNGuXmAEF9KOGOvA8OsmyNxjD/XgqWOW
pq7xKWMwpkmUkN4+J/XwDSSfVR8sRxkKCLwF0HLacjX7v7EIDS0n3DilGRaPQVnFPT98zgsvjtRi
/t5V6qRjjA5mxeH0mlJkgLBQjD2je0oqcC70PO3aBJZzkaO0k0Ej/NJKaPOASg7pT/LixPbMNve2
+KZv7Q7LrGrJ1m42MfqkuKx9FTVDvrJQfM7biCQU3mfWlwXmzwIx5U4RZlys07CmSzPwulR8/wnu
J1dX0oMzVbOyoSri7oVSObjH2LYlTr5Lk1qJptymAMwDiqSLStbgccI20ora+gRhZgyvdfDB8H00
S4l9h1iiJcYbb+4x4Iy0GHgwGqyBIAQCxSp2dl8pLYbwQ6vV4hSbtHIJlSHEnNAdJdsNRIc3IDIq
dvrcLjqd2DGaucBcLWaYRD9lm9RGSb6nhaUA1X1DSMF/LeRKkuBzdvMk77axtIzyUAEHolkEHOQ8
102R7FByFZTzcxtRtyZAxw5p27nG9jIs0Wmsw0fAiiJ2mRonj/OoyWx1aSaNZi9JVmpGsqXHoB2L
q1KfiuxLLM0+vqdPmBtekUMSu0GEM/xG9veB2r8swSALgcUvJ4SFg/vhGWMmnrEgusMhCAvO6lnZ
1mcTxfODoi7pYEolxng3pV2mPHdOwUQyQBU58ZlUJDFZ48z2nlTk5qxAc2g9PiTcHDTDQ25OVFdt
taITnOa36jSXt8hVnGF/2d0rXR1m36kCcxUkhXUWCA43raOX+bbk1z2CBGBLaxxArve/XlfET7uO
YXO+ZfQtdOomx/qwhTf6aPR2GmiHUSE3Zy+7tCq3rLLMRWtODJ8nh+cBDwWeGm7dOW9wduq6vGqq
sce2UcrGGelsLXQybuj+lNPBV73IKNJ+085KeABS5ch1ZToOM368YF8uRTyy76Wr8taBbCydaqyF
n0lKjgmUxNlK7tsfIMtioHS4cueQP6UKsuvGwir9QGvJKImGmSuiIrWO7s8a0XyLWRLexxcli+bg
O7edLZ/mcezamzbNS+U3484PUHhuGMNelOU8etQ/iG6X3sE/9mxUtpyzFBSpaeMgNoO4Sv5cjguZ
+AWrROJkGhPF6AQggf8zWGH5GCJk0r7a2FOSvy9uiV9/oj+XoZxF6aToGiIX6vePQhdjjEQ75YHA
5rbUlQENfjoEMb0Hhq9JEkTHBGhBfL40yC+Etstw9BIYWL1h4NSJ8dCpEmV3m6hTF97BDGrDY9nN
kfEQgrYt8dKUeb/uA2vuN4D52+pZTFptP5Z5IgeOTKlRoiIZlfBEWJWdrUeyX+mCLg6I39ROH2Xi
Lt1DAJnL8d5dQh4+iDhIvUBZQnF+QHOLyNnuUKJcST1HpXchh/z6Er99rO+qEoHYmDWCD1xogMw/
rBOA+rqW7rtLhowx0Ul2p3ZwbzPW7HPpIHAgZS0cbdo45Uuko27x6VfrrCpUbubXcagozOncEHi4
JQaRpMZfvzx9uevevzwSHBelEdJDg37ah7ty7LRsTB3HPRh5bKyZXKjF0Rl1O/VspW2bzfzWaup0
G/MJyr3xuiHKz/Yyy+qQMzeB6Z5CEbr6KY/ratrDowmifVvYmhp6mIENaw2agKXZLSpwQfAMFmQe
vDApT1I3RrEJ0XjYD3MaAFf49Xv76ZRnsjjri65gcXMYH5txhpWzY9gIqS/GmugNfjNREEOqk72j
3PCIIfnLZDGZ63Ielf43weju8tm+u7ikmjLxNgW1sWmRRvP+ka8JQu04oNTHcW7y74xyk+k+xhuX
rAhZqZ8uWkvHqa16a73lajFQlNaJNTMcrqa3fLVRVQSy5SCrk70KbBJww1vlcTnSEzPAUmtQfZPQ
55SsjAhCOFdNVaUKXNp8QPsuZjyyBy1YZ48K/3bbzKo+XwfDQEmeqE+yMkeUQpVCrug+GLuk87HY
FJNPd5LCt6nhwd3TChNV6xHom3axT/OIYrat+sI9OsaEPEw35tDYaIhHUoa04UQ8wmCYmByYgu/j
IKydrZnOmdUjxB6jEcLkMvdokwm5AIUd/QAIrEtXrROoXGI4Vq5POWC2V46cjdc8yGN3bRh9QXRf
Rgm1hugJDfbSg1KDFLokgxYq9JE3Su/9bf5TvnVVjYoj9rEh5bF4TvDbo6G6xCKoCbciDz5/MpEu
JGBaNqj+yLmSgql3h0juFnDlZ3sQjeuhl0FAbcwqAhOMG8P8lQldUxEl2FjR556h+tPQB2O5uQyc
GkeJFD+0K7U+WmHnKhAExkSFzdrJPrq7vM6grWhPScPKku2kKCx81TC30y6ekmX23c6opgoIK1PZ
31jNrLe/eUR+Ao+7FqEDS696sQOQJ/VhdUoAqMyiNLNjGE2cyrNIZ3B6CeCzwsJNlwhZLQbiV+H6
wsxasWdBENX618thu5QuR3GBl/vbWBO2vP2hEHgbpaadxmibaQgroH+pqVV9gVoJNLQQOapGDY6X
KUIeRVTf+hvs6N9cBRbprI5Fw1Xp9JAG8P4ZjNQBkQgQyGNXaJGCLVZk52ggwWMbq5CYnkLGidrO
znsDgfMbSOvXv//nDYCHgfXf5Mhushp9vMQczNlgZzHRkRGIpe0oQHZushUEPHMLcbxN8h6KImfQ
jElaDdy9jUz3ppJKlJ6dBQV8IO2JMqF/QzD/5uX9tEaxPjKysDS6UCpa9Q8bQBA0wIjA2ByGt3HO
5Zx6CcBQ4eWW9x2m2z1mwWRcQaJEvJibanJ9CZeLTA14XSBFfsiR500nwyQ2bj3PsWTuphYJ5ACd
Vvthfmu0XD7rX7+Bn6xvrr1kJWmORjgO6MuPrbRpnpxRQVp+NEIzy1atroQ8OfoSzptnqjZumiqz
jevqbQyNg27uaG2LEZqZU2bt9wvkMczSAS2GmQWHPC0b8/ZHy+xNeqdgRlDuL0IwzsqZfAjyjhS7
WHG6Zov3gmkIWQksZUppmMcWSYegkSDj5CZvamWBwS+TMkn+LCbQdrK//voSLLfwu22GYYDjAh9n
4qRhzf5Ql+t5jCbcacxjQkcMKmBRZcVa0xd5qncZyvaDkoszphOt/U059dPtw8hLkFzClV8OlR9v
n56Qwlo2tkKyaynGvyFUZ90NPVyVzqnBjd36bTqxy8ZhLIpVlPFnS26kjM3fbLY/n07oUGJn4inX
qWipad8/6EmlFWXXUEEqEJGa6yKyi/AE8apMN/R9VDjmuekMX0zBfXoeEo7RsAhQaSjf66JGZbN4
Z0kusZrUPCtEodGjfNtFLmKSLOPctpgck3j29QmewK5QgewjEOPWsMrSfA46HNyqbipQReiKE9sw
cJBax5mgiZsPVaQfUGiDgyltxU7xBztusmlFOT+RTqCSPQN9Eid8098OGnC9fWcqarFSJnx4VyyY
nOfMOWHTuxiIf30L/TxT5TyrUvYSAcpZlrvp/dWrHHiuVifdo1W7ywodZ31+gjfZpHttsmICenv3
rsWDqq102vgPdUcUvF/QiyhPQy4KAEdIkC3vNy/rp2qdwhQrsWMxUH3rar5/WelsmnQM7eBoKDa2
mJaqvvSRe5LPPjNbRheRJX33VYdNFJ4LpbLIA04q48HoJ55/Edo91jA7SO3uik8mFxt0xaykTm12
OD9+/WJ/nv7yUlUNU98C7dbozb5/sUM8DYhz0vo0BlOffAJ/NNjI7IaCtj41fmqdLnNe801kdzlN
vemiqBhYPKy3HOvLMnPBRv+Q4byVK5e5ovajw58yaVEMLZm3sCrtBq1/lGbXhKM3jT8AFAh2fRSP
48pww1ou+JegxihCRxYNJF0mv2y1w6WFFdWocPcmr646tQaI5g3qswi0wlgO8+uo1ilndjx8rwVh
Tf1K6g6IWTVogpMB+qZesWtRQKHP6UZ0vCFEIiZJcbefU2nNWzm5KtAj5ql021QxjgACRzDVumJH
KYkDeZttLAUPmm+4BadNdufYHxIeQk+EkaJe6YiV9dzT1brtT+YIH8iHpkpdimaWBn4MNel3qhjj
wwSYtjqfIBMiopiISWM5ef85tnFUYDdS9OPlg0rK3koOIY2b/kY4Q2iRrgIUwmeWuVSvsFjoa7lj
9kWCsiRnAuaz46sJaBuw9BAK9gSRJ9m1FbdmdWYJbu4vInFSinnS7FRNF46N22KaxcZUfTV6ysrD
5aSUvzU0jDYOybDnoDLh0zXVl4vO9pJGb41hIW9kPiEzaVCO6fddZgXWMTdoFP2u6/VhuefSECLH
doPP2qSwMj4sE7Anuk5JI/tIK0PJtzDWja2cWweRKwJHQ9tptNG1mwvdPR8Dzb5u7WgIVwmnDm1z
kVQDx6NHzhyhIq3IcBTw6eTbONaJVhLjy8mAP+PzGEcCH63AVD4PU821LxyprZpM4/8UA3baVR5o
SByRzQ/habZr/aBqagfVLcxHhYtpggT2357x//w2/Z/wtby97Krtv/6Lv39j6AhMIOo+/PVfD2XO
f/+1/Jv/+Z73/+JfV/G3hhCpv7tfftf2tbx+yV/bj9/07ifz23+8utVL9/LuL+uii7v53L82891r
22fd26vgfSzf+b/94n+8vv2Uh7l6/euPb2VP2jU/LYzL4o8fX9p//+uPpW3xn//88T++trz+v/5Y
1/1LB6LtJfsPVD/F68vHf/r60nZ//aFpfwqNCCu4qhYdGENltR9fl6+Yf1p40S3qUJoQVBRL8wys
dRf99Yfx59t38yVuPI2+DV9qS+x/f/2h8PMsbBOYcghMMFACOX/892t891H+v4/2n2GkxvvNhtez
xJkxRGKwxo7jmh+e+5SuH0fa2QepWgdrBaGAQbSlPb1KrD4lBYKWBYA2Z+2hmtXc9iZkH9M2L7Su
ucqq0Ca1lTrJ9HTk3ECabDOyUXxY6ZMbs7T7E2UIdmFX6b/Fpaq8mLWpZkeBsabypKGWLYurqYCZ
VITzwMQisHyBf7HbxDwbT51BleGVlAueHeDAWyuZVkWbQETTXlSGXpx6W0EyQahXM+3/8Wn+uFL/
vDLvOylcGHgKJI+BRmYj5rn8kEoaCjmZdGXJYIjnRdqkfNJoxu4RnkWnLFG0LXMRk/xBCJuff/2b
3y/Fl9/soqZy2P5R/2kfJvWRRu4E7wsJdIgYwao60t616jfoZ+fjB09/iJvO5M7UYSLQn3+/4M9j
jaDVSv22T8BMwsVln4pxw57hKs2pgT+9LYaj3Zl1SmmoDudEKaJY8yKl7+lijNJqYvLvqrTMvZlu
N4oRGTYnobSx66UERSEAR6wIZY8ogmqTk7C16Fjtnvno2IrOp+lhP2ouhhgm80vsrYRrLHwxmUO2
6ruxMzcdYseVPczinq67+E7+HzMFQjIB+96lkEXu+lGbnhsg69dpFOl/o9i24DaGUEwPgufuhWC5
MvUjHP8NfZw5WNXMzxCXz0R+ubLNXqtiqCS0SteokR6i+mYkDohr3WRSTa4mGslyJcp8LH0wLkW4
Xgxcz2mC73gtW6d5daxh7nwE+o6+TmVAykiZtBRAdgjXF09hD8FVgJ2ezwF3++0CsJ1BTJYDZOtK
15505GGEUhM8TAs6HMrXvEcZthvGerqXRUeSbF65ek3wbsJB3kQc4q5CFYHtMQ0sanMw5EO5kEQx
MNOMBkUraUJOwWKbMkN43robtb/roHw83qusSg6rGtoG1jVG8R/uUEWWMUFl35E3lQezbpTzMHVm
hdZqUcRkRN7DzwAmSAgKKpnJyxzjeonFXY11WnmZFoW7tyfm39qh/nfbz031CnapeX3trl6q/w/2
IGTy/1g8lj3u3SZ0BXy+zOJ3e8/bP/nvzcf902XcpDKVUxePLfvIZfNx7D9tgXyGr7KDUNzo/7P5
mPqfiPj5YBd9CegWFo4fe4/Q/mSaoxIfR24nMjth/ztbDxvc+0M8OkG0E0s0L5lovAr9DU7/j/FQ
0Ckl51t7sXwACQ5t0cEYJtszz9AtpO14xVBq0V5Z8JXG/tNEQ39ayRj3LP0ih/7sY1K6o/pqRZrj
3FgVDyML5jx+1Wtc/i+pS1o8iKVcWC9phTHYK2tjkJskbKU8tMVc9beYvdICxYto6KLgB/YUJKBb
qNHquETOdEBQq6rRtFvWxKrzU0NaLZ4QhKRZazLONOsxf2hbJhe3gBeK/KS4IrsbugFUhg3QGQMC
FpFzl2fiE0ebRDnM8C7KzwDSSclZOVPf7hQlMEWyThX4KF6fo/XARzKiHrvSwsbcWRasi03A8btn
5giWSfUazlrhvcStHJJj0dXOd6tSnBOCwIE1ITN6wwuGfjhC1h1z9mMt672mKLoCgzJUluOEj9Zo
vG7E27CTI22yYx5pqlw3SZl3oCSA312HkRtHe70xy3YXapXefkeOTV8sUhIEBrAhsy+hZArvpbEy
3milEau+U0KIfpQ263QOQwADu1PN3ywBlxCPzbTV8g71oOTM8zCqnV1vkLMqKxWv7r6OQtNhNm9W
cehFU4pyIAlGBb29iQf5NY5pE4PwEsW0KtLO7LwQOR1CBznqlBhW7LBZsyTX7ka29OAYcwbS40Dg
GidrGJMlRjzSYnVdteY8YSWfrZ6lN56tBI+ubIZmUxZwmVdTyys954ZVBQfRDSTspLWu7OwpcdZ4
lO077mTC7Dh8192Dbk+IbdZzoSn9fY4Tbd5SgMdu6jHuLptbk1Si8hr2JecKP+mGygxXEUwB5htu
mEtUaa3Tjt01pk8t/VwbxI9ApuJkCTUWnuLOiazIVYkW7x3n+xBieERjlBD1tnGGtJq9AWlLBlZW
Cxino5m1VwPJI+Nd3jndSWrDKJ417gTjM92gFLVD0bDBbIapz2sLHHhsFmv4GLrxKEaw0Yey7XIL
L7ZNkwc3dZAj0lDG6NbWckNy96cNOZHlkJs4OwryX74Q2QU4UlbT2N93OJTL3Vw4Q7t2Ldyeq2CB
v/mwPCd75wYxAXzFJOZsPZl63HqM3UBSBX1bjT4xmUOYeoZsyCsAhUvDLOhLDvI+YTXOvJqyFvIF
fHBcA1eq3eDMIykodOZ8RZu3ig6WmoyKxRwG1CdNEFNMDQjuAuNs6Wdp3wpjJSygrFQfZWu6n91B
ddG3TjhS51c7wiT6tbPF2LBGEFaOhC2BS4hiR60Hs1vHSVmZn0gsNRB34lh1UokX3ArsK/Y8m+AK
mNcEMFa5AMx/iHsoOOWhV4AOxdQ/U27eW5zgp+00j43xpYIe3SAbajvHR1NrWPRWtVr1aw3sLE1U
d8geh8oGzegWHIPXWRVEcNZkF9wFqhk6HnmaIt/FjgotIDAgkBxdPTULP5o5ox84ptrubYi+hGuf
ONX3cGqdtdrNQtlhS1Rw9lTgDBbedVqvykCIh5zMJ56eAv/WJo5Vc/Jmm5P6k+WUMwsjZH6kXjPp
70+ji8V+lQ6qwGAAEPXJwkEVb+spVuuHupxne5Wm+DI9kqjFEzzDbFVPGuV6GrnNMUjz/tRObXI1
G9gsTqPJh9ok9ZhxO8WhubXKAe0hPhxVqT2Xg/WdjIfyCeoLgT8lIF7NrV16FGK4ad2SMQwlq3oj
8lguNKSpJFd5YQL3HOmZ31SLHi1W0J0p3XPa1sY+joGcEfzb2MZuHC3nu5qnCOwxLONInZ1kJdy2
OFgjqFiH2tBztCq4QYzrgKbMh/CTM9shDt5Ms/CO446KJ5meYX/lr6kTyKcAUk+PVlzM1YZQYfTt
vQQjvA64iY2bttYr9HfRFApK0FF14EM35pVIovIrE0z1KWVCYvp9W4dXgDbSmRFkn18RIdB6alcT
ATQTMOZ6PATqfBUAcQsyP40HXCgOaVvFAU6EYpEeovbljdXF/X2puXq2h12s8qNM4242ao5P+jiv
+yhtpjVA77zYzmWuY9tWMutWldkDgGIuyazYD2rYaY6XBrnK7ReFuHYThr6jHzVK+xjqSoMsqo6T
7vMMffYT2N2mX/MeVJ+s0tj2w5CQibrS5ue8mOs93cD6Bt8Q60I4ml6O3vluQit0IHaYrjVMpEMp
BiyYomiCe3KsleOMiFODAcoFISYIg2CdD9meFovebluEU7WXFqY8kgWpPKtp0Zz6Xri3kJKtQ5t1
ztU4RvOhAY2KJTdjMsHs+MnpbBD3OUOno0MKDO+gbR+HGXMf00aF2SsxGvpoQs0V3X0rMIV6YJeG
VT7TB56z1ik98saKddw3Kvcyko2RacR3S6kgWCoca0lNPDd2m9xjbVN3JeyZvTAUyCN9k7ReqQbO
U9hP2bNOPNWaNjj3TlvGB5Q64bMqW2PG/D5e61M2HwPEEH6ujNleZGwgYLDjAz733IsNTUj8y2q2
Um1kdsQyNaPnxIN9hwKvF1iU6oEIBglBuenVDf4w1o1UTMmLSBxR4d2tEw8Vv+J6cdVzh2aqe6+W
MkG8CGm2ngznOCay3tEcICy4k+ljrGB7Y4RnIX1L3GtrzLgte117CRLOPSPHlHsSbdTRS4fUfdLD
BJMXIWHXtp6keyp/jnwoA1ZuabjXQR05L6E1v6YZmRdV0NnnjpSBbQ+w61jluraLaI2fG9VN74Be
R77EyZd5g64YN4NR5tdZXAPZLbLbOhazRyVrrPCY44SjmCK5aygOfWG7uyGNiiOLMXwHTAjboRTq
hjQAANJBNB9x0BlIA/PaObplhHTNHuyHViMlEvuPdSIA0D4rSZB/1tMAxiK3Jctl43OZ0ltsX9W6
yk2J4UGIzyGavuWChgA/UaP5zGoeSnTB8yQyHhtpZCvsKMWV5VKS4p4lf6TKVpiFn81u+IbZQN2G
lsGoFBLEbtEkenXTa16qht+6oUseOOENm5htdQdYHDgR6Id1y5TAD6MaqnOsnqqu2fSukd9iS4n3
GA6wPcXJtQ0THFmrYa8k4OwtQ5YSvVEhPS4gQ1kNohaEpMQxyo0ZG262tQmANW7LJG2uRR+Er8iO
ky9G2Zd3dm7X67bs8NaASjnB/6sUz2S3IGhDcWzSIsoo/15IrflUiwz0rilcLr56W+C35x1P7b1D
I8UvWGlWXSE2FqyvnYoswgOmX6xySVhSXrj5F0OS9LYqlaAf/bgTyW3oBJG+xJp154qa8AR4yzxi
nEUPxyXCiCLJVa+zxvSVKIKMW0WNe0TKIfcF4GiscNYjdW9y27UxCvGhz6IdyiTKwLYW8zGven2t
d0N5JWYpY9AfSeobikUdHtSDcd11E3G+Uxx4YWkXzDWivxXF6hDia+w74Tib9x0hZ5VPyJny0gtV
O4IQ669RhjO6qWXVb9hfpW9b0PGiuU9pcqk56JWmfuS2XvT5jkVFGndeMWvuKu+igOMQo7VxsvXr
1iJ7VU4JoUd4ha4Iy7QQ87q4+hIRvuoRZ4A4dZPQa3QL5Tunlm0EKtbjPERVCJEb1TNo+Sbqow1g
YgcVSxoT0TZCQseitSkto4AgoO2aSRcruwDTj46DeK9wponTMtIkG9icVi0xi5xAOFgsUBvzSzjg
skbL1x9nwRozDYP+7NDt2eP8ZO8geGkV6nbxd9Sp12ki5o3FxnJFJ6BbRXYzH3XR5xunbqejJmuQ
Dpp2V4FS2okstfc50OMnK2ofi6h2Nk5A9p0XZfTcpUPOBMPLE2Z2e48RMNvQvym2ZPcUvqUE4j5C
Vrp1wWXd4yR86tPc9KROZd+3TbJR8p4FB1cXz2NTrFoiZjzOWs0dSU7Zzqyjxi9aHKMT2aHXNb52
LtJIzEjjmqU/Tm6xR/akrvUQGWxb5WATcKo89WP3pXaj7GimsXWICEPlIS+eO2y1VIVAQd2shAPv
GKNkQDXZ6qozZLXBleicuinXjlEc38HmZ7iHa58EqJSbWE/0+9R1qoeCCTIMcwG+PA++FLZZbwEl
QJi3qG0UzVnVNV5Hq3OMDda3F26weYeHQq4thC53OI3sFeGBpDrgdNtMYFNuNTeP/H4o8isB1hyl
PzM0ZaruUTk5JNeI+WB2+eCrzXL+zYX4G/Ge6kltijaztFtfnQvh5YhQ4QqxjduT8jRQDzPZYAHz
wtpMjuS6KDCxDbmbsait27liVGqQ7+WnVR5co4gfMp/QvACAu9kftGxAjdRIcgCzmdaE19tN5ptd
+KLaU3XlVGMKjM8a10bm1vec8hful/t2W485RyNihaZoPhsIjM8hId73XWlglVFc99ipbcY3G0UP
+rBL/CxoHlslcl/cfqzOcck5kRMqR2RX5qXvzCbyZSVPN0lmo0BXu+i+YpzqMzzv70U7f2uFG46e
XqUDrQRGiV4Zw3wyQ+I4PfQ96U2Gd/vMN013mazsHYtrspdRXjxy2B2eZ2dWb4OgNo+EcBlrYEP5
TRsxbptLipCMEI4Vq0O+bYupv7bHojwayfRZcC747JZx9MXRs9TTJs1e82jaPsE0Yh1abXaQhhRn
8rQeAHCctSYVHvyB6eiiVX2BeCkPbDP9TlMr8Qz7vlhnsVvd0HScPuEjHj5XA/4x0lmo6qKo748U
B5/qUtPWMZmmV3nCsttwjn6xIgoCYjZWKLnrq8EWw7acrfBoSexYhcpBG8goKRK2Pa9Blp/zKQGc
73bpZsp17OVBhnjbKK0nTijT1TRo9PhBEzVb8vf6Q4UK/qqLmge5IDukqbN2hq3qIw8rfbeLjpOl
iFMXNOG+T3Fbj2XvrIIMHhqm4GAFivEaKQHMUfKIKqOoob4R0zXqtBPiprthwR7JM7M6jhKkAmwx
D2P4xzfhV4KUFlSN2t6eulsBX2qL/GP4FEdxvtaqZVMhOXBFKkW7RnxSb4O8KB8QMZ8To4OtUujh
Xp+pkaMGxxUSyXwTV+Q4VajHr1ytqSEEcq5XVLW/bWy7Tr0kMWOOaLNL3ITWWIRFhXWzd/os286u
cW2X5vLIVjzGmvpSq0G4C514JmoFtYWeDNYOmXKzkwiJV1ktHMbfU7FnP++P5UTHWbp2fA6QNR0x
m3H21IyGQiMyD7z54oDcHksIPnEKT/1hQVJA5+oPsZba5K+q/YPbFZnvjLHyIHEy3qnq1K+cNCKM
L6zFlzGdJeFUsBFj4h6OitBb22NuFe9qJwxv2iwYto1dfW+kFh0DpSC6xqxsZtqt8boYp7EGlGng
IdRzD+iFxw7P/1CsSjsK1zQtSePhWTwK2Y5Umz2xbo6sXlBB2i6ZEJq2om/TbufEqm8ZHCfXLLvD
QM5WqtBjiEW4syF7r0Man19VW4L4RGa+LswCHW7QDZBKRvJ/mIAMB5Ui2u8iaGnqbLmAqMfigHel
/5wnTQWVdrRuWwxd20wrmi326eATWzKTMsNKXxIjaNcB+GjkLbZKLV8mRxXvyW5QA7kiBK8DeQGp
izIZOxEVMAdGs8hOUawORzFa6pZulubLXioHIpSu8GcNzDgtrM0NuImC5JmKFPhMvppWSnh1TM9/
BxlBrOo+fKaXEm5amZD0Q/o3URydm9/GU0x+fB+hrkuIdllZhvmCT007OaMbw7GoOEOX0nDWsOyH
bZzUxdOcaPOVWvXpTscJhRKh7m5NGGVX81zwpE7F6MtiLjakNcJyCczhyywiqF1aaTue3jkzXhOp
f+6MeNwQSFI+CBQKutfA9LgitIjouyw2b+rZQBqhTbqn9UP+3cpIBfG6PDdWdSvT58JRprs2cb4H
Nrr6fJLjXo9oy3iVo/dbOw8dRLBztSahEBsVx/srq6kdaAMuYUMFsdIWLpIlvmKsiQkLCmedMK0/
0zOlD6Zb4xnecnwfoROBc1SSN9QJiaCvwDKU5KpcQaqRoJ5C9Tw2sjsqkCrvol5OJxeRCEFjBtFi
mMm8yoXhD50ttTddwW7okiTmW5zbN8RKubCVSuiBSWJ9AY6P+T+xmw3pdCmm4tpg59MNAgatQks5
nxK0R3e+h3jbjY9aTNS7FxqGonsEtAerpo+CM1Y5wlG6SKYeHF3anCkgfPYkQ3G+lwrr39LbpTdB
Q8faq0EvQHMEdF3nvuwbn+GvuhpQNazhZfT3tOGnegeqIGZKgzB57SRqttVDjrV4AbANJlHI4Sgi
kyUnt2Uz20P7FczLUj+jd35R2i56IIkXNBI7zfgYtRxnhV4SZzJPuHo1lcrPrMrEE81EFQ3LHVbh
ZJICmUOb8sN6fhlDArP6kXpTRx66asnpvnd6ldAUIbPXUumG72qsCV6GrX0JCUZdnprhDMHVPQ08
xBoH90bbOlZkfgpLTuo4SowbtbbRjicTuZUkEoP3EjSMNbVVQBdJYwsAutmErdV4ZJafnay0N4K7
k3OqOXmQeNCuBfoXuI8w09Dy+UOoFp9bfBheDMjEJwiVdOxanlII8z6U0Iw2o/Gd2JJxR2n76sT9
SUnayqdr9M1p+uuYD5xxpt1ot9KohJdYGrzJdJQbeOeYf+i7reg664fUks0GhhyZ8MrQk+vUEz7I
xSBJ9JOYWNAnNldqluqMw+5QxctGkSlnvWLCSPH6ADcY7OL0FQPuc1saVE5Sms95Un8PozSlWeFo
VCBJtdGFnt/MWgXITXDFKSMWOKBBT2I2unuldUngc0tCFUcsm1ejkqDMwyJPrEDKucrKq7+7TMs+
yyTe6SaLpmXQFo96mjpDHsVY6eKYY39hNLY3m9rLXLNccDA3tyzb95OgH2FYDQ6AKriSXU0dqP5f
9s5kOXIky7K/0lJ7pACKeQuDjTSjk8bRfQMh3Z2YR1VAAXx9H4ssqY6MzK6UrnVvQiQkwh2kGaB4
w73nStM4zrJ8hMkINW1RAXey+T6QtfzaZ7aKsSd6t4F5tvEGJh0D6smHQWfdGWNzcvECTBa95VyZ
ob/0qWXtiDx9cVHO3SdBf3HhOsNzSvM4zOcA+mNwB5lmvmdsE3Cn0YvO43QpfVn9VA4H4ugTZ+IX
TBSwUdIGJUDB8Kk1sVgMM3JmPW0VIU3XoCiDH5Y1U1gBF9qiyZPHuZzlDxv4UxclQtBqu6l/tGXz
BALau1uXUh7Nodc7h2bvkKx4rIiUEztWJuGDh1v0zvPRQ1t4bb81bqhjKix5NV1QhyT+6GsL13qn
14DFu5Oq16QgOYpWqHrT5e2QdUpdbmpLM11zawuKRZ6WcKANHuJeCHkwF5Ka5i7R8JjI7I3GFFNl
njk/AosBa7u4XFBVDBusxviUjAQePd8YYl1zA4+ER8L46eRD6tTrXuJZuASJq59TKzT2IwqGe5nY
OVO0xbN3xtr/cZ5nh7QPiwcdZOO2Vt1wKGiPn1lEtfuOgd1J2X6OsZK0ORZo7rG2GAYnbXnWnkz3
uOl69u3EiFtmnZzB7a0nAovKE0H3+e818L9Y3kDcqhJfRmyaoFJbaUgSq1Fc5zbjXCtGb2fkOnmp
l4ZJbdFLvoOMjEALHMyzL5BMbRzDDe9kBb2K25gnYVqseSPRm8d24rgXoDALaupEk9xZrwWxJvMt
Jk5O8JudokO2FxjICVjWXFiCMXSpm+C+Kl2Bwy6XmL5h9/nKbh95kaRwf4PKwwYx4JadmSKZE9Z4
T47+g0lELwG5ZDNHSRoWcdN0l2aQzOLM8d4R5VMC7PbBlYmFRrBIfCZnsPrKss3vmetmG78f82fV
LWo3wFTkEDPycmsH/bQFBiVZpjT5MxEWTyPg+m83Kuw9vwj1kbQSau1qnjZl6jLdrBeC6qeCsPkp
R50Rqqq9TF3nHnBv08Gzp7oExB89hCpwPkR2Y6My8pivhZOv0aQIOfXhqxzw0vhnti41FeCIKAf6
5aexjB9AOUoVkXY2vDKYKoC02F72TXlE+7rIH04dSIgpAgLMTo4IhEO54oyhb4IsZQo7HoSLkZjh
L8IBXTwOydSWEXGf3iHoxWPbWfpnXzf6fplCclsqiPOCZiQy3R522Sg/1wxZMe0d6RwZRZIfVo+g
VB6qzm0vt2iV41r60wO3ekVSgE0eyFasmdZAnKfb8GYY6iHfroUGyMFAA7MyL7+k6x5ZKtfXok+p
/8PSsZ9p7D3njPfWe1sKPxnyDcFYDboRXpvWBm84WGlMTkr9rNXIRMUQmh0MKkl/2q1+qKDB9yOU
ErUMTn8o8qqjwXIGizDHMRc/rboMWdIqkUwPBO5RF2aJuAI4FYQmQy9OyZm3dLdDPTNjuMtdZUas
MnSxE9XIMEkL+ypR2bQ7aaj2pb0lszGpbPt4npfmgU1cs0M9k54M1mDpMe+bXG3wi3pLvGRZ8GN0
jBo/0KL5d8i53DDQwve3L/ptVKl7IW88ODEdGx85Mpkv3KRvQHxEP2/MvnoCEZn9RE3yiNzG/1xY
Dm1J5AQ52AQPAzcSyiAUrpgtrPSa156teQgAsIB36diFW9J+NgQJqLs1YdnRVUBrzvgW2t8EUOpH
c3J56ic6Nn0ku8J9BBzovAM0s4mrKLriEaBrVTL00S2BYlWAD2clLezeAYO8nkwGTOFziZmAqQ7s
SfcDAEmpNnpMUM444Y387hWsFTh/aV+rGcTFDt0Tkx1POWV3LzNlMJFC+P+EL8D1AEpBzXiB+j8Q
IqDQ9P5UhjPSpBncPW4LaLXJEVKKCb3RwXP4XFfg1N8m8tL3ZUJpdgBt3HxfeHntvLIs6KKVW+2J
mIfx32icFazc84nJqTE950iJd3xg4g562wBZnNQlrxK/HM2BfjsS3SHUO/q+/hAQtHnv0iocZ6XH
T0rekiSF4bZllhXi51LFgncDTTdplJLt3r5dtXloeme9tHkB/lSQjGhO9vIV8iJ4qgUuuw2yAu8F
YbzzCNfI+Wl6q/O8ah28mZBvtiHUTg98LJvcpHGy8ygAcnfsq3+2bqd2iPsnTq7R1vulZ1XL6t2t
IxZs0KCR7DP16pn84gVkBORP2v41yb4+TBhMnkst35xp5DBFu+W2PeQiCbDwWWEEjMDpz19MPc1Y
ylt5pYX43rbzR9pJkppIUvqCJqWOGUyqhyXJmPOgvpKfnNDmhkzSECmFYiQ8aO9kJlOw/yPsTU9U
vTV30SYYpvZxAcJ7yAyvvfQpCAQCdxcrrhFZxJ6FbEFQGVxynspj7Vtv1ZyJHz2JVp+Fx/1TGm32
PE+Ldx8OTnjoQnYpfZN48eQsycEHiP8M+gYbYTc+UXYLYN2Vr/doEviK8zUA9BmyxRqnJbizczs4
cPf7TwhdzRcvZSWJFd57a5uF12ze4DMeCa4ClTqhYcjRwG04ooghgLUTDexo34JOls/pkM04BuYp
RvbQXmzPfuFEEs+qb7LTWLOf3QCuNfei7H12hljY6XRCwVJGaQQbjKdXz21fynA8mdr3n4xqdDek
il+T3vxFnrxOI5UzdLCYtp4aeNK0aC5awSS3tm6LOG9lRLHh2W1QhTCI69m6Raib7yRj0Ri+c3CQ
ppeRH+KadNx27+2goEJo5dB9LXWy7pTf/lxTIHK3wxHv4eSJa64ssjNJNH5efNvfpfO0EngdAuAi
RKS671vEAIAguqNJqlFOB0axn2rbY/+SZZfB6sWWwdLnYKceZWjRWpsqGGZc9EQljIvDWgdS2YHH
SxxYVbub+lbEkxTTfxshOVwXwoi3UNMfU8ezH0t7HF9veSVfinToAJT6NPwKp1lcVNe3n3O/2k+a
IyAygIo8T42avtApzF992PoH2MzituK7Ig/t7/AjzGdD8JiFqbimwnoo/NF9ycNky1vBpPyzq2OZ
hJ9pm6WbQPTdXc7PkO8bgr2/sYrqY8NFf2IbdhklOESuRbEMDzgify5l9jH5NkM3csibAxL/Zw9D
4W6yZf/A3BJ8ejdQXCTSOmN1Z+nrEPB9F0LG7ojDbm1YkTDuwAkPdznvz8MgmmCTTb5kGzyzC5hn
jfDBsalAMF/clWnxHmRZZm2QiKjXsq2YPDul+8ytsfDedkpA8553KGF+7Pqp50eaVv+Md9dg6OdC
fW1WZ4v6hewi4ONDNNW2xfNElOFW0JVfoMXYDz0p0IGSZMjbpv7grgdGS4VGEOxUblWI4iTT/Nkg
I+7VbSk/rFE5HzM7g4NnS+qrabZE5LMyf0qxAzyxKtLPLjP6Yy6T5Too8ju9voRWSyxDoaMpb8Rb
yyrhUFThuykTD9ZD6NwNsNIj+GvZb6YfzGOz2iitDS+hhuUKIJ7sV+vUFWl7eb0252Bykj3cPaDK
PLPnlQ/j22yAq8SBxKsGTftS7iQGhKgpc6hX7Flj7jLWVXLtn7hbku9KtQa/nMrsbyh+FeM85M5U
i3bm0flU4wGyr3+0ACaRr+F4B8Nbiw3x8urskZGav9YwDU7mmsIgwXC3L7tUbiV4pIut1HAh+sa9
RYV6ZLTmBONZJ1LJMyenoNZpHxWlMyVMnNj/xFC1jfm09ig3dmxImgMC6PVciQLJqmXMw7TDCW7n
3wuTaXbGmTXnMEkb8ENfdTB6XpRYqJsivWAMfyRIXaiLJ3v32W9R5cVOtt5UtBNNjfmKSToJHi0f
h/bZ8HgpHjKWuxMJBLVJujdjq5A89zYlXepZExQaXMYS1dGdU9vJFNv4e4LtUGa1+lSLcEjpTFbM
Vqxytd6q3nHUz8UJpxIZWI4n5H0FvlkMEfaoBsETM87CbKIJ/pSffYSdaZVfmaENEpItVjE8T+vB
pYI9jS7sR5hrjDWwfADPMeR6Tx4MiuSgmDc5w+Un5jErySBIC++qoVnuYRUFhyyQQ3ZckhoMkCLp
L5rDLt1afe3vktEt4yk3w3g0neRJCXFoPM1MER2Oa5XnglX5F7Ok4YfvLfaHa7iVz/BMeGXcFMv8
mwnF8mslyPykzND7mCxb+SeIw1310C40WzsiqQrnNLc999wiXfGryzF9d21obn2UUaxsiCFn3VIa
5r529fLlZbRLs+MkHNcAUuxIOrkOtoho8D31okesONrMTGAFt/nvdmX9RFhSgzyl5P32ZZtiPRpU
I4fQUfy/YQgyZd/6/e3FHs4Iv+KbjWLeBz49387zvWSBmCnSlnASDA3kTVTNMJErYkjSjuWUQyCa
mfWKPCLHoHLfyP1aHegraJjLXyhBM0ZsbEHJw3wzSFd08Ls2aDmHb9SLBVUi6Usmlv85FGrrkNNR
fipVy/FAL5m7xS4I1Hh1RGfaBWJDEyjyBtVIygIgGxM0cls/y9v9QuTPmz8IGcSqG2cZ+36i7xlw
a2lw9bpbrpk9qI2XpD9YK0zfgTL7RazBFOAyDZkpAdn2E9bO23Zx6vSNo7Iq36SkFTNNYgQO4bxA
iVQ0ke1BT0QRUWQbPvYjswLfSwdi26naTgFo9m+Fhrb9jKLIJsoJhv5kPPzHzRzz/yXa/8Hs7I+P
4u92qn+SaL/QKP3+9b/u8ib91dZ/Ngn98Qf/U6j9NyhgARZKPD0WvCHrv1xCRvA372ZV4K4GpoHk
M/w/NiHP/BtAIuH/SY/9X1LtkP9k+yYsNOpkDDj/L0rtvxhSHMqF28qFq6PXxmz+FwMcylSMCMqz
omqIW9M8eMN/Cvj//pH8C7PNv7wCjhfbgaqHtfr23/8kBJeyRO1ScoWebI/VP5hp8XeLwP/4Cjc7
zJ+uEHYMneuOK9T9Jud34Dn4n1wBZPeNLB7gjLiJ3f90BRaL6DQMIgBGn8rKOfTF8G+u8Ifn6E+m
d4G0H55D6FKXw1ZA1P+Pl0hJTibMgfKwUq0zX7KxMxGB18EblZ1h3TFn7Bp+s1RtRInWqHHyhALI
ry6Wm7p9HNiy8NgBjfXbzPDU37DuWNZ3lEXQhUGcM1hPyL+ez6ZhFnVsVWUn/u4l/L9+DTdnyD/8
Btw98Cjo9EkNDfAY/ONv0LfljDLNR/28WmdT/QrC8uS05rbV/y4Y9R/9TewAuRKuTRcjl89TcPPd
/fnrgCAjMxP7WiSW7jkJhuJu8tfHJqvX+E+P87+4d//1hcABeEA3bL74f7wQYSaofBvUSc7oxdCg
N4jEX/NQv//3l/nnT85nHAXk0fL57v/pIZzpGoPFWkRkeujGJhNZcxN8nxvqNV3+m2v9oy/j9tn5
dkC66+0fuEb+6njN/VI5Jn1jNAbzsSl2PUXtjE9KyLvM3/33v9dfGWG3i/FLmTQ0KALwkv/FTFR6
jWQnwWoRhvim8l5NO079O6h67E4/fAJR01OALV82/8a6jv+Fg/ovd6NPei4hlSDBuEP+ejdqpxvQ
AFCR9MIdn30LEzY7ZHjxcSP88dwQfWNj4qp8APZGdUpVs15tPYFVk3PvxFQKeUv61JLDwUauv2FV
2GSbrE3Y9nqM8N87Umb2k9sh9hLCaBAcjt3LEgruFoRO6jlZcut7ssrwRxJ4dJ8yqFHWC9Ir8thi
IgkNuh5TtKY2doLYSbvB2BR4B88EDakjXjb+754ghc+qQ+K281OhX7wumP3N0FveFrp5cCX+Rstr
ylgP5RqjnPlUm4lp3xGMYX5iBg8vqOotWhI76ceN9gxGYp0vSXnKw/xqj+nvaVwDcHcyYcWfUmkG
UbooNiy3gO6nvsJNF7lsVgKsD2DqT+Gc9k/9Ssrpce7IXqK+lb/yJWWrDBXgWAvygWsMclCBkL1H
WbFkbSy7SRCWOnr2xXa0nDZ9TeG8uUUvmTTyLax+hV0SlVlrdZ9FblRY7GEhFrFaynqGHNPLuEtE
X1/qYZk+2KGiJE57O7aS1XggnKZ9sNDyojBwyOFYIUkak5c78KAAHse4ZAneYChY76ZJmeMT1ZmP
ELDvJa0S+tz5wiA31XcIbcgV31iJRGZeSFWOeynYtkd1id4ltotWP3UNthwse0H5PVzDU8GpR0c5
J7ssGOzHyZHhk6bfs8lUJES1znyI5UbEzWf7r4ZnJWeDLCMFKxxZdMdeWJ/4SsVO9j7JlUEynQA8
LGjyhnQm5awrmmfNs7Ol9/NmNvAcIucxLCdwwSLz3bNKdbVfA894BfI7EeQyjnJLvCxbOXQ7Q/ZQ
Luw1e8AGwc4ryMpkTNMOl5E4y61ks0Kpaw/5UeBCaK+jWkymzMkSIhDio/wG1YjlUxLyCmkaxsPP
JXeQvdf8dYzhM+bWoyIqyQ3CZ3Zt1XYU6Xo3qMbDaNPp5eDKljsaiXUb7NKlZSXpVwgJpELXfOpv
Fffe7SddCVRWEFC+MUqUxc+J7ZMFu48RwGFxw0o/wXsqPmRrhMil5sQ/Vs3alPEctpW3WerQffbQ
h+dn4iwkbUOOMCnu2Un+6FdVdCp2Rpag8cS7fe/4C1NrmGAV7lULzsuxYRs5xm1rDW9NycBulwuJ
jC+x1a5xlvApIz5k5yLekAhahPpAoJ/tHJZDBwPDx8NMI/U9c5zuS1jaORRmzf6vMAL0O8P4EfSm
3rppLpdonqtbbpNThQOIzH5keDcm00EugfEik4KuvdG16eNJHpkSABq/+qTmnBlchVYEa0UcHFEF
+wHVChbUrlo/wqwQ7cZNzGbn68k9SXL48IdyCu8mmah3UluCDx5gdIf+PNp7VK3qgcQyfiJ4D/TJ
Q1+fcm+wjA8Exba1b2RubAlShW7fOAlhhJ2YSePzsHTjC+DQm/blWsmzsy7MH7vsox7q5mxBRfpZ
kNka7HVdhwz//aBfNk6dmRoImCCHcOiS/AUVO2EOtTSGvVsnLCJvuIp8a1Zm/XWzucVlZ+vwyl5l
8PZm2FXunTk2M/B1P5fW1kLIxbrOHdR6dp3cJEXUSBdzU7tz2B+MfMCi7oF5e0wMR/cM94pqfAVE
pZMm7sH993nMhNKJMSYNJI1xZO+SIjPpxGcxP/NzQ/NJBobFK9M/+135MBtGQkudDS125u0UWzQD
tR7NI4NhqjOmq8W0b3pL70WirX7v+0X7C8F4haO9EMOpxj1LcvVirFuQl0TrTagWrhmeyHSHqBUr
HY6Qlwac9pZReXcCQ5alcTumadwHankNOttbzxaq5guszXl87tEfonTLm+ZBEe+4H0Fqf+qRhGWG
ntwiLBRWRIcmUWH2SxUAtmvmtGO0gOn/0ConsI7knehhyy5uDT38NUunn0hpK1ZkUXne7ny1CufB
V46s31XS6570BlK0HpFy1VuThJUT663W+lGNxFcStOr2zoOmoDz3SDwfUzZpzsHqtUgOQqekFUwi
vbecxrs2qLBZPnjdIjbgb6FvQeUkB3HbLyymPm6QouHed8aliUyt7Yos0TWpvoWTZ65d5Odzcx48
Pd/5w5QeSFcM08vC+AIIQTIN5EYZ7VPNNBDnmlY59Dd3dCeUli1kSvYDbJHFUnenBZlnuuG1uMDG
U+mIWyoZJFSphBc2O7Uk5Ec1XIY49Mltcp1CnhF8BkAWDrwbhoM7S/wJQ9jeaGup+1anIqvRgCwz
qZPWpA6rtuq31NDr+8oBwEgaCQJbuZuiktN2IuOH3h5tr4uCvxSZtU9N+EiK6bJ/rmG4klfKqsja
lXK+iQqRCl4xVjR8nLPed5JnLgVJRV75kuSoEKRJY5DYELyRrcGA/CPnz0PnX6OIiqxipiiJBtcD
0Ja5nGA+GO99hgweLerq28fBRJZ8ZvuoGR1YbdJcndbxu9twxnyqM9do9jLky0YpO4T+vQsV8WrQ
qjQ7VBjOy5rh8kmg4sVePSfygDyi8d7IGarFpSafdOPLpr/vwcIF5xyhJxrAoRrGO+XMRHl3RsHd
oAi/XnC2DwsvU3gNEXIig9XCZO5ZJvAnVgqsG3e4/mHMVcXDNgUaj5XUiAAbm2y9yCpRydrsM9Sn
YfTWtgZX4aF07vDnu9VYnmtCENwDmUJGGVtDYaF6YrmLnwcQGnPxzHKljpLko8G2wyra0cWrVlaO
W9IBwXwgPLlWV3T8IfZW1eOfNAM72xaJyV8xTKv7voamLqKABPT9ZMEE5IQdSuuQ4rpzj+k6ls1J
suyLg16rbGvXskyv1C7jFEvyj3r8f/UQY9RLd6HrrVRQHSnmskHljtF2Y0H1OgXoR+NGLiljIvvQ
m252nzlruU90mAEdrdjBWV66w8gFWqdnPsg3PBMIySh+WwXusMZt6gVnItBM+dXD7Y0E+7YYEfWb
mxYWnU2NhbcwTWO3uIzqoXLginucaoz96HdEGR5G11f3WdiY35FNgbss27HbGuu03MHLzQ6tPyHo
ZXAxLzvtSad6113hZwy+awFslQnjWTCjpwbOnelsLqoVF9brQgMeCavPgpcsBQIo5mNTevhJ21J7
uJkRaRbJWj/Mi98GH7okku41hAkXC7kiRqGs9L8nxN0T1Yectmq1pqgwzO/G7ATo7INQPs7gREqE
atK7E8CMGEEERbtNGlX4ewD74kUAwSjZRBr2JluydT7S2QTDvlNEm5HLbCSftSipDGuQZt/prEYY
VDlY8ye/yQI/ata8ZqhPNMUnaSR6jvvMr7OL8Juk/7SG1sp3o18bY2xW+VA/EenKqaL6jp3oEGaU
X2DH4rYMLJTmt9hFYUOXiFCpZZtZsB8fUfrkPBjmcloWIzmCsITMETgJvnDeHNOmysK0iHyn77+g
q1FUNwFzY6xZS1nejWON9QQy5rYJMV3EC0bcY7n05c5nfXQowiL5hsWzeu4gxVPdS0ZGUR7iIYlg
F6n62+oqOfGUhYiMKC3XNbbXNKEPgdPxqEXR47KAmHEf9EXDbt9270dcextWHeMX8tDqhacw2Ptd
iTsl7MTOCKTxZaU8bBuO6OWozZAcpVR2qDkAhVh0IsiJpoi3QfrTc7px369rZ7yMdolUs2iDRGza
wmqsW/FqklaaLzMOscKdXjtA1TRpYYEhDv/hdnANWUR0YUM8YFl/Zm7bFVsgWY2F7K8Ve+AyCavY
dV3SY2XcdhucOgy3ddNPuO0xlx8NT/viOKAHYWVTAd+MXO7i93zwEVHjAO5YG6zQ8M/luOq7NoMd
e+S8zI70XJg4K0mSH3hsvfzkNUGIIiIYO8fQYIpT2t/aslyiiZINgV5eNfmHIlV6gzbLk4euSMkn
D0h1ZXbmieJhKSqS/Hw5XWxGh/uEtLc4aUO8BaIvk/Y8oo96N0EUAJuGTDuKmIw2hS4tVbO/hShS
9OdWhJl/UkjQaiKOApwZWUOpEY8TX3Zk0zQjHUjq6TpPlf1ocLD/CKRlztts9lbAqqa6m3DpfqD4
T4cN+jGzuSAKYGwucjVkV9vNeSYgOeC/s0djuTOmdNE3vMp8D7iuOThYROf9ZNTzhAbAc3EpTsPP
rsnH216V5tcdx+C7kzq9ihDSKrcJu90tZra84OFZv7sWlXss1EDyg00SbQSxq3grlCWmjc0LGZUn
+10iCaeV3D81jfw9POVEonjDEHutR75CL5YrGLmi3PWmleUYhNNGwv2h2FfSpZoIxwqRZcm/3mTI
eTkhaJiL6tpZeH5NVKnbER9Ag/3MDPawddMfBYO4Z2Q9nOftIM3XwaKbbVY8I/jACLWePYlAFEvK
dzF0PhM8q7/DMzfcZ2vLxeYu7butk+npLfS6/KtqUchFJF/M+xBNNulOC4278oZ5j4Ua+Tf6ZvVt
aR2xL13Pki9AzZdTJgn6WFHorDsePShN0Bo90u69n54UxqWc+rHAnms2j5So7fdxshzAn/zKyOEk
BZFjJylQY2yUAAiUSxPakSt4tF0En940y3MJHubMPW0RFOgUeLDH/tEWrfWsneopaZorUhD2DITx
UgAmbKSQKc/u8s6BY52KUIfOLvEyfVwo6NE8rw1y3GHssj1/mwPqx2bJWWOxRcHb2j8D0y+3eujb
o159S+NKkPrm36c5SXwn/B70tXFocbWS8wzcIdvY0uAtUtkJGYO+g02cQg8SFbLF4BWJTrgTNJl4
z5TTkk+2IhvPR/vZ7PtpjxcEHT48vPIRef/83RjS+ur1EJRcI53vKmOpznpI0EDblm/dt4GHWmWx
y+uAxXVr9oFLhhwJIfgQw4NXhlMeBbT1mHSHkf2f8vSPcXTZ2vhC4u+Y+bpi7gF33K2lnQ87XlLU
BrxdDDTZ/AAbhFrJS+/NAdp6YcTekFhfCU7CR68XBa4yuR7AHBfHYQ5ZCrch0lq9jiHuNO29hu5S
PGZoteqIpy3xtnled8RUucaKEMWxn4g5ARQ94QHYzB4aQHRsAENakTDLaJ1+06OwI4MH4dXOQjXM
qxl2OsrvZJzKuM6Q1CG0XvybxwXtQiuhcERNZc2PLDEzGugeYNQ4AbvoBnwt2ZLvXc3B5lpLZ+MV
u/0hGdb1a7UUotyTtFAukeVW6c7uljDWfBAQFDwxnRuyN+RmUoP7OwW4t+Xd3/xATLRReVBcESrY
06VbR6LTKKtfSGr2n/CD1uPNxDCWP9cg7N4WIGSYCfAXVg98HDw9SPoXoFVz223UGFT8c60NLESe
V2z0bXZIyM4c4OIQrb/g/lbmcgaL4X60uWNxGjM3jQebPgOogjHoiMpWbEGusJwNrR7DbDYkHC7Z
xPtIEfQyJd64DR3vwbEwlrFBp7FiM66n8zjx5PiGKSBdts6DbNzgt7cws6KMJlVDiWx9D5vEeU/k
oq+Mx2gtw8KFa19Z0tq0gRzJ2CAYeUC2jQkhXlnobEHS53i21wKbUe5vQ6tJ8l3HxgnNcMVNsB0W
ycY18LMeY21u+Wd38iE2B7gYHr1hQTjcsYaiLubOi+jL5ukpWYeoezXO1PlFvTetzjzKlg3XriwR
WsuzWZEFEtbGL7XcAC0D/fnvZPQMa2tAwdg0ls52bjKsd3rw2yYCQGBmB40u9sN3yL4C6HVzv7T5
cliUxaU1hnkebHMaHgECWd/mii8uLE1IBGGtY7PONWURiP574qrDPup7B8MPYfKre0Gu+wz+7gNd
w3RZg9txP4X5eV0cxLoZPprh5O6zx5Lb77AkChXxgHgcO8rgju9r3vj+yVT1zGFLYPeFmT1ZSGFL
OzWLNDuCb0baO+DWffXMQJ900OgtNoB5OqSADX91lJkqcsOAKL+OWyOyNLBRtCxNvCYWhDSiwqdX
RWX8iXmU74G4IcGtDbKiJWUmMBW78FHPFyj4TXgYhoL0n4G0cB2NZR+eMx1w+HaeSYSNyMyNMFWX
YEVfmhdwnRkeKobl3+ZsgvM3jOie9r2jWJoXYT/59/ZN5hhMCrMn1EdICw3M/E8x6jzfV9IfsecQ
erpPaAM+yrHwsBxP5YdhO0EX+5pE52QtZnNHg7HofU4wIg/oIxAQj/ATh/RDBLHJMRxGx92FMofQ
gLiWo9enNLp0pUK+lSZdGCMkGt67fEJ8KGWIMDisk7eBtijciDHAzYMJaXj1GNT67JQKaV/xXPuQ
Zwrn6NX8/ICQyQ2KhyKggkKnf5OpIPEBP1M5DA/xdw2XJF2CXww9f7eifkyyEouRnAPxDZxKa+2Q
Ayd4yVAdPNnKGff5IPIvuyoXFP8I4PHRAJpmb4BEAjEHbr7zUiDO56HIUJr00m3YaHjtgvgwqJEX
4vJ8dRK/6TH6lMWdZd8kkEVXVvURvVVq7rGDjRPWOznUW6f2RhT/zqiIvUuJUt/h/lsIu7FqNpnK
BFL+DBxnULGfp+u0y8iNXiJWh8klSInDjCShA3IPegohTK4E+ok6XUJUR2wCUAB6CGqATM09u4cl
/2kxQEeVZdQ54YcNUZOJky7+wV6WwtizufY+NBFXOuqooWh904rkdbBJ5WNq9cFzR/zEtIF+owEz
jvwcPiy+8hjq0jA2g8v0JY3qrPOKB/JKDD9mrj+yHuAjgz0je1RZmdQCVVzff0wM8NZfiiasepgo
gY8Np+F8aHxhqEh2QjxaRFmUcVI21rNxK3wPqWNb8gBfgsxGLI5bB2nOt4H8JzjmpctsnTLu95rb
2W4mq8qIyBnABS1nuxs3CAuLc8XnvpvtwWNKbZk7OMz5xSGvZN1XqN4fZSrGg25d1NvBEK7fVGLm
D1R1+h5MD04V35o7hg6mz/+FJexXs4wmtmoIY/aGrW5KqGdTUNWaAAWdO9ttjDjzZPJKlpIZD6Vj
5RefH6yNAsWk/joKMns3OTfxK0qwqY7SFXgP4tK0fh3GpVy2ZQ/IYLtOIJpwdjBZxY2dFq85yJ6b
d9O7Eb7Bd66eI89kjnBEg2BpeQMH7IpQw0LSKBPAL0H/ZKzG8FLVHZQRohSH305dFA9VXQRxw1mh
9pMXBNtbAgo9ciAzYuGYIz6pZXX0hhwkW5xzdwy/KkUrG+FEs1ZGpYhR9v+btPNqdpw50vQfWkQU
PHBL0B/vu/sG0Rbee/z6fdCzMToEOUT07IVCn0LSSVahTFbma1QxDsHWNsE6r/wxt0jnazve96ii
RU7Wm/4hTSJNYmrabBd5UfE1gcdzh0klkEy77l6EKnBcDuM2Xrm/7TyXnhIJk5bQ/hXANrJ1PEhp
iWr4CJCJxo6RikyiZSOL35Xc2YWDtBRaCGnqhuoNiC7/A4ufvIRjFfNKEyXrme6z/Ua58KH141dX
1jleoSi4aJrw3uQrZuMGBYgGrkoeopM21PsqM8w7zawGpA8QNuRWc6F7b7mVc2jcpIw9wHOA0XBZ
ku5eA0ELr7NpQ+zO3KhVVqUySt6NMJG72STpWN9qrksRkC+OLhZ99yh+EKklVjl6P4B3Yea5/Ejf
o3Q/0NlCw6rM94Lu4nMxXb9ejYHayrDzqERAbbC/0RKUQwSeFGgTrFRtgwMQYhfcLcorFtHpQ2um
5IQRtUmminfctqdoGu1woedeSAuLh1oXlEN4lOXW/CJHSnAjdUk1PJRZjSyJ3qsFyG9fPkJc6YI1
ApmFMoHSix+RDHVgW5Zj3H1AIvHIBm1EJ3ZlrnLtloEJJrxscf2gcJ59R7jAP/gomkVPKS08RmbV
Xvwo17r1FAQKFLQYYooErNqU3sYqFw8CKagCoRUqSnqEm94GJPEkt60YCimPbfR3CRSDD1VMNXKk
uQ1lg0SEcctacrdkVGKLQFqTHvta1n6QezJDsEAmnlKjvWVVAyBPjsG8TWByc8QrBTjXGvesUHkt
SMom2xcZRLE7jA3xwCg6NJfQxy6EYSFEY8HKxCmold4zF7ZlaHKlrhKoqz/4cPJdgC5Q9C3CmGGF
aJAivXQVTNidhE7NSHHPBP5bW9JUmHSrdQSPHQmEENb91J9qD0gAeOj1eXle7tDgHl8hkMOxjLu+
f6sHFenTCe84UMd+ot8efkvrotyjepyUBxMuVrT3y1T9ISO/tolimzomxoBmudFixIpSeSisVYee
67imRkFTK+wV0lzDE/I61/qgRVEBE1kHk8WRt3JrycMWyEMeb+Oysik5Tp5/m6g2jT8SIJn4UHd5
TTMn4ZRE6TyuDn5DJvEjp8kzvEmQYP3nysUgk4XrUc0fBo2Kv26V3VvbhglSPn2QvlVIbpAzVxb1
drrxkgR3ggL7doTu4z8BNYTTGARR9VX1vOSQC2qMmp8hBqGFk0V8pWp/+qqPXgCeN8pBoVZ3r6hG
A6W1QV99FULMKR3KM7m4rTtPDu4jvAzEs49KC29IFph5o3NvH4DqysExpB3NC9XnE6wGiMnfNcOq
7+WoQ3BeraACBQqHsdMVdfJoIeDyovL0h+MFhROBp9rInzxP7ptb6AjpNo4y76tBNlQBLXYpRoYi
UFdBp8q/mrKVFafxAPZi2MgN4yhc3v0NprEoFcgaim7rrG+CR9WL1fEQ626RfRSwlNBFMgRvc9jv
HynyXbRK5Kp+rXWjfB0MU6VfbOQSXQH4pNbI5luPtoTWvK02kb4aRp4U8F0jheJSjhkCZb4Yyg5u
fWtNk2F3RENT3rSpXj7KBtmJgh/1e14M/l2GIcxapTePzVMMQZQqiuBr0mJAq6aUBm83GDrUbOQK
LXCx+EGZMMjCmhapKUrlKUwbOCsCz4e1H6gt8oqVpXwNSASpiA7AKFZ0Js09opiU2fSwuaUlZ36T
8wb+g6Xp94ZcigL1h8KNdl0pgoR3YaBCfA3FU5sp7U4JDDSGk2DQ3twq5pjFADXYmXXR+PuGJzJN
zaSS90qj8eYKUhuuPq6S9mbikv7h3sJXeMxLpCbQtf9eIVd/h2yB/4j/oI5fMgoHGbzuAjHeVApN
uPt6nTfPhVIojxUg6m2QtP09ZhTKF7ms5VscY/RNkfOnCtr8rgMhSE8magYIVQUa11BlA6tEQ6Wg
7YTRbtQWFuuRHlH/Qd0IlT541chbDnl9U6q+d2fqufkuEO1f96XS4PzCG3/igg7rmGY1zxfZo9If
Dz2qgi4IgV9sJXfT5pX9GJbof4nY5Qd5EDm9RBYPaoDA6CpHQw3dM0/9aAQZvrCrYYP9mQWHHjmm
5I/rkQDeAuZ1scG1lIpiTsyhvCdTj5Fd7kJxwIUheQnlqvsGHdFDNtToKlJ7zy7VRz9w82oP7C89
hjXAcwxcMcvS4z5jRQspeR4AQtDsDIvwt1Dc8atS6bRQhB0ie0H5cngrRlGLO5/+IHOhJbl76NRG
czdoHai/VbbhzgUEXa5BtZZoK0lRjMyPRRGiznP5GVR0uE7sChdSVAL9dOtLNEXtpI7BL0OqecPR
JIM83zaT7lUYgIlrk6RZJ/AE04OLxS92O3CHpS1pRV4iMqHgkBJ7aOhhBtSvqF52twrJnb0aIg65
LbosOuYJBtIi8QijEi9H/W5w8Z2kEitXHm8cOF1omfLhti4+WekDZU/L+9aO0Esknp1TF4wOw9pD
jPCuCSopBebda+q7gibtX8GmHskqSSf/UEaNKrRVsHoxbuZNKeEkYHJKSk5VGWi80PAdY9zujSHf
cV5Ej25vRsEx8uoI6YOUrj2f4kbXEVKhGe9V94GQ3ZBqourt6Y56r7kUsK+6Jrz3sHmjOGTKHtAT
kvVwa0IzgSc/4F62GpmwxpFIodc9SHnEJXu//Fm2UZc4Rla333T8HRp+t588Ii+GyEpEIwwyephm
G8wtRfrcEPVZGwDBuxxj97xjjIem7ssnORgCvH1FSh+jTaqt7Uo8Wqw6apHVyBGfmHLDbZhVmrnB
6CvZJ75mo1Sm69kzHbZJaZi/BUNM19zDwF3THmvDaB66ogUOiUKX6m1L3UqiVU+hAeE914gUIBpN
9oilg3LXp5Kv3gDFy/oD/rNUvOARZo9SnUY0flq2CjiAgAdHUT54paazN7p0F5Lk3MiuP353y6h7
KWtwl6j+6d1taTdjha4c2kaObpJlbXMbTOgKtbj2QCFbeTdIvz8kJRio2OsqbQitkL83iBjF1Mrg
RD72lAA2mo6CFHnaoB27KChtCGiivEUssYc961tah7xQRNujxOoKAm8T0hYTcfQQto3lbskVYCe1
HYJLTgZ0KH2iK+EPL+AMYNiS+5QIgyUF0PrSjyaHGgu3H1tt/ccyT4WytxLL+yFabKtXpZZZyWbq
9OqrwrB6yvUgdZ45ACLATWKSMxvyZAcTR3kzcX2jj9hlG+ZafAUDmHP+4azSK2seMuT73NkwWVej
TjWCtmrMgYzZqUu/qKLti7YeGr19LRlOUXPzR1T8bsNA0W4jwSGCG4yXvyFhrL1rqkCo1FT8XxZK
XjCUtD7Hl6PJrJDHokyJil/c+zeDVfUfNohAYxLfA/vfgc3znAhIdv5uW6X1yxsw1zmkXUY9CRhj
iQtVHPWRgxCGfDfYJTmNbHXDlzrVwh9gFNTvBQK5Enix1PrmA36qHbXIk5KGv2f98ulj2BzudGKo
pWKd7UBFFRxaUknDyA+Th7DGoGwjg9foVrY55CMC15b9RC0TeAhiHsFLm5Qiv49cQBJswBBh9kHr
8vYhgSFz9OW2/ym4UX+rWYEWPeK/nDiIi0wrPLT6L0ouay9Dge8DjfggcPdTXmbSPaTGtKWwbUDA
UVI5vAWulqJVklh4rgeKXX9B9Mq9CXt/Iisha2/SLCqhbyHsi2RzlyjTGe21FA+SGmEecsrCixwM
tnTcAEeXInjkSdU7LkbaDz8lv3fQ70N2y+dSRVPXrTPjQHu9f6ojqcl2/6fuxxTCdCtT4oBGtjZr
WXrVKjQL8SgIg2e8aKydbDTh7dB73XcInQXFWCG+XsevnsN/TcsCwWrLsJUAG88QzVkHV9dvBnWl
VM9DAKaBLWub44IbxQVELl1JNNtUHR1rTZshv0UeutJQhzTsFd8R0nNgT4Id9/R2c+2/mBr/I0T7
FIv/F/xr49FlA8bXdcTeZwMCuJXHFXLlq5GaoRDua5S5T/88Z/gGGBR5VMYj/npTfILKs3ekvokI
oWIOZL6m44Zq/vUQ53BpS2hCqADPdFgQyoyzgEQ8cBkfGU2Q2OtCIq+OdgI87eirCzhi6wxEbAld
k7nH8XiRUdM5xX+nhYmpeJABN5mqq1T1ukDwONgb/c/EOgb2Im55+tanGHqmTMGCAc1gBd7I7ANl
+RiVwhvQYopHp6V2KOQj2lSBfRcGd9g8tzR+jQWU9vkqn/DRGsQG3ZINZK5OB6l4tDRtQHOrrH1W
MqhOWLSozeb6Nztfeehxyby2gWObhjZfFrkVN0FpkDzL9kPfvNfWgl3e3LdCkflArDgoCFBaDLbs
6SjgHfPqKCESalXjFIh6tNlHqBtOOdDdVTQgwQiaqu13pXqveBdTWjwEobnkvDL/fNAR4G5wWCg4
xyl//ak/LX45w33Vt0dqV6r+kPk5CVz9jJJZ5XSS/KgUCJHVyf31mf0Loj9ZM1NQS8iGLHSLLziz
+TFiJGMqX6ZGjnJvWXzkHXlAhXYCJLrbIVU2tAPv6cxRotRLAJBa/dhbqlOp0W1ajPvK8+5wuH1e
+FXTJjz/VZC8oRpMlIbZJi2rgfYVfJ+VW//Icu1GkH3poYYiS3ZnGY3j9dZKSps3RKwfJH1qEag/
FE1eYDucbeBpbrABNCyb81WxZsQdU6Ft5/XAaosEKKYurW2EALvCW1Pi2E8S2wCDfl4f+dlxPgs5
/aRPa0ApBxr5KSFLd4vwydoV2DjQdWvKbo8b3fVgZ9tqFmz27XvdAwTdEawFJ8OFTUfT5CFxPcjZ
AUEQdpapKxqnEh/zdEQAJYewSVUTkIS+oWewyyPQt7H6r8c67FRMkUydAwLHRmO2gz1TqmupVhHi
1a3HIRV/DEunKpJUb+NoZu//OiYbqV5wegTSDK7D0zHliVpItW5iDxEANCRZ8tT2nVW8cOGerz/C
2Co8VlU1oPdMV9mnxZDVntLWo+2uTPm9DrcJTfMUqACw5eaLmevO9UGdLz0SCUTu6T5iBK/OD9lO
av3aLjzqaERdaUFzQOkG1fbkKbJHDCLGhXjTrz/d48SD6qhw9PDv890VBBY1PhmtPy370RryfdzX
z+mA0mbq3Vwf2VkkchfWBIOymUSsa07nUZqaVGmIcqxfmU/8L7O915Y04ELVWqPTtrASp11zMi6u
YFzTpgQDNxy4bKfRRNmXDcg8tnDjVNqLrP/poIqkguafuUnaL2nbLVyPZ1tsiqiZLBEb7x19vsWa
IkkiTxAR2WcHS4ZNo/92h+hfN7KlkF7qrHe2MqS22bgoMA2IPhgIg/T3ff5VR/M8ihauwAtfihgW
3wrvVfK02blPHyu38CklKZNuLZ7vWnk044+heb++IOYGrwoQJgZCgwiYj2IZ+ixrbmsVzf5YIc+s
JPkWOcR6XZhFf0DDJ7wZGv2PqyI8WnhUmfIW5akBXlbZ1ahMom2+sDrP9p1FKm1QJcVtie1gTKf0
p13eVUVs96asr0KFx7cJUnhnJehGqRqOBmONDpeHLPtCxnM+0SqahCTYuJXyTJkzd9F2hh1Ry/Tc
a4RWyp+KGLdudOsar9dn+nxwqoZbrapD5gNTOCdbegNCBmWN4hNW46sWCec60G8SgBc5kor2n+vB
Lg2KtakJQzM14s5WT6K2XSDbFAOiOH+E5HmAGwkAsLvFHWB/PdTZ0cwjiJNEEQzMgHU7jfvTR4tg
1rSjl5qrJI6Q/n+vCsxfK0rkuNKn9U96gtfjnW9xzML5Wkhx0kVivZzG8+VIzdXQN1djq5U3wk3i
NU3D7NhLSbtwmpyfX4SybYyPJzYp+c9pKITqPE2vEPsNWys6yFT+VkGLnQ7KCAhi0oowjp45tDc0
xt9N+uILx8y03E+PT1VnpUyngKloZyumb4cIjEJjkm4jKybBZiuO1+dSPnsnwZL+HGI2mblsNaZM
q5Giv5zu0XsZ1vqQNQfsiqG7DbReVTn9FUlt4XRp/KA2ovjXu2/6BTZ0cN5rXH7K7Bcksev6Wssv
kCkQO0kr3+Lgyu0+fInNYuE+urAr4NDpqsGjV+dVMcuMwAsPFPHI8uLaX2NtL+y7JOGWrf4/4yin
66aUsA7rMW3jTAWBJ9+5NLUDBK+LeOGSuLRC/jpUYizNsSlm13nhxpHXyDRi0SB/KnLvZ2hKC2O5
sN3g43HNybwGZc7H07FgTgjgLeZVhBosliDoEelKj1SOXiys9nOSM4KknyPNVkIP8xWzRGat0SDm
BI8jCw8BIEkDzpg4UkmdovlegUE1pKXQF84wQmPziaISvBJ9NsiwgawLqob3pvwaeA80/jSxL6rH
TtkJ2mpacJu1GBDvcvhr5bNf3tLrb2x8NVZj9n1hS16e8P/8ltk0aGGNWfO0ePgt6E169X0mvrkI
Gqj6LexEQ98F/Uvs3rhhS3t0Y0QIAS9ciReWFRmBoQAyMyb709ntIbeGmhkl05GXQqbiiwRnC4Ti
+kAvbEZD1rgxkOeg2jB/4zegRSFOU8OFGfNHyfQtQN7fEOo2heH/e6hJ5EPlmFHIeScxks9XVOF1
hZZjjY7cVvnRBsNTXmEskMY/3ShvFmKdfz4yQ4NEBhl8Sk/zWqfUKUWBAAirWJV2RWH9VCMFMrL9
9V9njzA8hBRBHVIGVXY6pAFVxhwRJyrgdXvr9wm9Z6DJ2bDh9blQGPn7k0/voeloQXoEj0y0ALRp
uXy64W1Nqoq89S1uvEF874K6e4eYKa3DNE6OWmmDBcvpBBw8RZW6jxiZthB1MzoqGyrm1oem1n1I
+2/kBkN+tRscKnPBwZQ87QFN/ty9d8u8+x0LULa38BLAyptGViVrVONIfOuRJsOW3lr8Z3BhQq2x
idPfY7WznkpLDY4sI1TE87ZrX3G0geTSq8huwvlO452GKwRYFT8o30xj9F6roA4hROT1IcQ44rdr
hvUBQkMfLhya5+fJ32InejCke9zcsz2s5zEuYgFYkaT4EdBKQ7O9CCpnLO7D8GAqC7fAeWY5vR4t
So6Kyfr+e8l/+j4ktSoIipo6kDXuVdV9opO3QkH+TuN2U0f3n29sDd0LhSKkhQA+GiWnywETeLrz
lW3xhkREsNnoarc1R+j+6UKg82OIv46fBoIe5mTAOlvjil62lR4ibJdmX1XtJjQWvtKlv89LmNIa
m4IMb3bMISgJSiSD4jSM2Y+ajjfeSu//vE2RcvlPiNlcSaHUwn4ghJiU7MF/hdg3mc26BlZ/PdKF
wYCqojanTpe0qsyusBE4e2hWmcW5U9HFRWJFXQpxfmLTI/gUYraq67HtOghdFgRNKV4nUe85YSa6
/Qi/H88r0b9eH9LftsDs4KHiI5ODswBMehSnKy1LQc02VmqD4TZWhpofc5S9qdMhSwGSBDUf8Cyv
qCA8ayjBWT4UkSy9yeDLmJAPZCV8uv57zveZQbsHeje4cepC+ix9xG8ixLIP7zQ51Z41zYNGWsIS
r/bh6H+xRnnhoXP+RRk3XAtaCqYOAmL2Rb0oNySlERIt4cC9DSvzTzfW48Lhfn5dTboyPEepMEy1
79nrjR6Fm3ngxBDX+x5kAvS5uZXUbOFLns8cUQxg+pRnLK6r2U6LcgjG2Dx5Tl7JP2ssZXDFfO0l
00YAEK9bubJ21z/VpWGpXI+UT4SYUozTlTPiyNdKMlRTM3tNcYf3sVqUjaUD6nxD2PQo0I82Qfaq
+D6dRoGfE3mlh8y4ZLahg18QyqFyjnKDFz2beicvpGXnz9EpHKLQlBGo28xf2rGLMh3Gt6jnWLhI
uV/AYW6iiv3X9HuVY9LQY4wgfX19fS7PP95p2NkuBIWFJAdADCds+iPAtC2kvaOFNkTf11sOhIUi
0Pmn48TH1EPl2csTX5mFQ+AghcGIYwJw4mNVIBIZDd1Nrvw/tb3/sYd7IQ5XJTkh4kb0ptXZEtFc
vSrkkoZWaKE4Dd2nEbdR/OX63E0/9vQEm+7j/wSZXWEwxVAcJKF1kOmMHNyUDg0+W1pHLkB6GLt/
/L58uR7ywjvKptnOmcHK1OSz7L0NsAEbmj7goRY8+Z2y1WBR9aX4KcveUz+5dKbiA3wuRT2cibRo
4dY+Wy42z3iBPh/7QVa4v083RQMHPW4nAnAnWuyaOvOnjRvb90JtZEemQ4UPUzq8XR/z2becYgIs
4Ommcd9as/Ol7+B+hEYWOGWoFBsUlqM95zK+4h3b4noo5axkQixSOqJZBueyOv2WT9mWH1o6cAY5
cAZvO6KC6afgq8d3N0aEJnpvYuyvvFsoYDc+/h/QAROQbv3OSKAZReIgNfel+9s0D3q3cF0oZ/fF
9MOwvKYPI3T+eTYJYzl0UYF6MU5EFH0pioVkZGj2AvQFe5bcRQMebA6oUxDwgWQ09T7LFP3RjxVp
I4KycfdJYHn+seQQGlbkkeoaoKLy1IGKbNdlO+RwxKVeurHQPdMcOYohRCMTQL5eJIX6pTED8Hu0
JsNm4QQ6O2dtoXIe8IQT9LXOuo+xq7Q9wu0o7lLCueVRhRcRYqeOGFuxlwPP2F//xhfjUXZj41L5
o1Vy+omjcsQezQAMhVvhUam/eoGCIMRWaAuJ+4VlS5udbgUpLhtm/gQOYngOiBoxrqG4Z2f+RCtm
h0fTwu17aThTYZ3bUGGDmLMdyfcefW4jTP3Cb7L+q223hvor9xeOustRdJk1yFPbmncCscSW/SYA
Du+JQz3+GlFL8PrHoP11/dtcmjONFwHdQHIWDu/TbxPGNdega2NJxS2xkwI9QSBICwL0qsJsITlS
pg99cnyz8KbnATcRz52zvR5Ss89MBLcdjBjEO+oSNgZqfig/9YMAtDmAGUVsECOsH9hImNsULOdb
DMfsNgHXaz5Cr84Tpx3JfHZ0/cDSm2hc/6oQS3gdfS/+aZqVvkdEAVjr0FrmVw3t9O//Pl9UPgRH
spCpms9q2EXDfuzwj3UabVi7PuB2O8No/p+xRMzU5zCzLZMqbkSdlzCA4CD4771aODr+SqP7fn08
l5aZoVEON+jA06Wdrp9Px6+tFchzaShIN4kJIgCDN+1DxhLnmYeu+nM0fA7A6xEvXGjEIeWirsPa
FrNztbJDlQ/Zhw6vEShKopXu+Hg/+rSqYT+IdNNRX1pI9S6M8r8evTx+ePv8veM/jVJyLangyQ8c
s0PIsOichHfAYCV7t0serw9vKdQsRbFGaiRFRJEiyt4nR1ywtyCOv+B4ej3OhY17MqTZNCIoW+tq
ShzArGsP2xCzDvbN+M+aplTCkU0lKbdthfxjtj5EIEqtBIPNzFnrRi7vXZjpaJVtr49GOz8ZNJtn
pwHSEIE1cxZGbcssDJuJnhd+dEZJAvlyPcCF6Zr6ThaJKbU3ejSn6zx388g3MmyQEXn4E9TJNkOl
AxTvwhV0YXFP7V8EoTjdeNXO9q1A/RJ7DkCmKC7cUlijT4E4WfqLthecoWFhK53npkDkplaCjN3w
38z4dFQlKnvRkEaRg/BviPaFjGu5cRAph+TWVFCYwx3BLjd++u+Lj7gaRVAyCAQ7Z8McCx8HzhzC
BYx7R430dVZJSKjKm+sf7dKFASBUpgZD3UKmdHE6PqPqbT0p08hpcSfwcp+C55NtvWloxaEUQL+g
DjaFe1Q9bNbfUQnorZcSBc/2e57faBOQf9M3D1Rzr/+sC4uVYp0AnUN2DH5mtvWgyBd6AG2NLb6D
hAmJvlr4sJeWEauITwqHEEWJ2SFij0WPbxIRLK79AfJW9VDT5kYxpFoCRlzaGBaXv8xJPF3Ls2zG
Mw3DQ6QAbR0v38M7XnuRfkABdWFEl8NMBZ/paaHPc7PR0yrV4mDEqmx0DHq7eoRFmfpw/ctcisI5
xeUCmph3y2wwiuvbgCmAwnfVrT5JemGDyd12PciFz0+nhbxZpreFcvhs8RdRkQs15f1pNs1ehx7I
91vImC+MgyEYvNmpJBkcJqfrvhm9Ro1LxjG67bvviy0uVfciNv+1NgD4dUJQ8P1piRvzClzR12kT
qiaA93ryHjmONb0Ca1jYLhduxJMos8U8oLs9tiFR2gGBEioEDVKngwQkUCw8Ji9NG6rKYF5oSwHu
nH1+NI/lwcqDGCJedJAg9WjojLh1sLu+AM6qENO0sfHZoGROZxmMWiquVtd+7LhaibUEuhB0x4/D
ZPCjM5F5Ua+b5s//JiagVcDXVHHmJy7m0+7gmcRER3YTtGTEh1x+KrF+VZNHpNWuR7tw/qCMP1Va
6O9PTcvT9UflWzcyvIoc1TJuBO/spDXXRsPFCVAW97jr0S59Nup9k9E7JVocCU6jFa4FVUOHF+WN
1lHoFIQtfaNUC6+PS8twKuCgzS5PBarZmBodSQhbQqRAZAb+rP0xTPJVh/wD4pwLWcDFAX0KNf2U
T+lmoMGrtQ1CqaX9GkNDj1e5Pg7r0hjKb9fn7tJhRG+Us45kgy82G1XQZgGDJhTiggdrMLFcXWIb
LIWYjWbQ/dbLXUIg9GI/j14ZUkL0vOfrA7n8ef4zkGlJfpozfwC5PtpEsTppNfIm0OiCPavS/+Jq
pWU94TaBPNEwn50RSPwIrKXzGBkr7WUCyrS2ux8VH8nX6A6T46X63aXD4lM8c/ZgHJDkjD03Y+Pm
1SS65WdO1npoCSrFV9dFgDrwdn4Wba/P5sWok3sHtW0KPfMUpYs9vfKCInbGLD7SW8zj34rcr2Du
4FPlNNZCuHPgE0cibYH/jjetoU9fT+lSs5IK4qGt6wwoa0lIt8macLzhpdMfEirsOkpF4eb6MM/h
lrO4s+Wvyai94FAR0y4dd6isaMXToKL5tqsZLXCPrBocVJO2TXVAvPt68IuH5Kcxz/aF4U5C+Qmx
6ZqwchAMFL30OMQe3hcdfMHk35Obkzme7RCttzmtsmmsyq0no6ZaocwIOfn6qC7uw0+jmlbWpy+J
vL3XlNPKwed80+v1t65qoOB4IcDKJR+Lv+DCWUHIsKisw+4howY3ehosrmMsEDEOcmodzVq/Qcer
MH+mU403cF/DfdasNPTNEMzAV1MgjBV+dzFpbr0vbbZw/kwr5eynWLY2AQzAQc4fiK0C7qvJa94Q
QfU7sRBeaGCNx5a3cDdcnN9PcWarBrNc0kabIUsKWoWj4khYV6XjNwQj/xd5KkuPaihFXnCXsyTS
Kyh55H3D+pQGe6VmKJGhJ74Q5NK0kQGBDwe2egHbpIo+QYcdxVHUjRAQvkPv9Kaprfd/X5UkPjat
H0AM1pxbZ+at5APBiJ0oNNJXQwzxoUQR8tbHFPtdT6KP6+EuPaxx40LUkKUA9H3+KvLbSZUwGJBJ
RZu5rQ/UYbP2q0HKNxwbCQ1P8y7u1pW7vR53unzmi5C32JR78c0gK57uhwxHjbbxBJeTFNwiyaTt
ogpjaJHp1aNVH/34vW8wDDQXUXLTHz4NDGBUpoigUNMk75sFLuxxqAMVTwkPKVxUzWrzVvL7L1Kl
ottCS2OVNNYHSuHjR93lw7oOB83BZ/DZU9Vvney9q1YZ3UvGMO6iFhEOD9bMwlvlPAvh9zEz0KS5
TsX8ARlLopImStWqUF/r/KNLv1yf+vMb8/Tvz869NKmwVPAxJcnkXSS9mwoaZ09xstMtDB+bf941
p8FmSYgWptqYU49fufFaeD7CoN5WQ03o+pAu3I4sYE4zXkI4fWlzNIJS1S2dRQoHQNtXmvmuR99U
9U1K+1Wh30bKW9HdVO0W3TYlWurlyxe+19RkArKHtdjUjzldyqnZZnGh1vpKkb/K0Tp2J+FbtE//
mLoDyqms0NzUu43dvblRtXXtu8VigHa+m6Z9BG5h4n3Q6J8tamxyIf+3LGo46xtkYiL0tYrgWGsA
eiAJYLGIDm8bso0NB3cqJ822vbLBJBYt0k57VHKn8vcFKe/goorf4c+xa6EO9y8d8h5iIkVHTqH7
287SnMFF6jR80cr9kKKibJWrtPoO4WgdSRitfku031X5YlsPmr0LB7HzgFLQ4YiTl8Y8pulStfNC
PnY69NlqDgLTHVPMcGlKRyi+obpNLdIbVr4GzXUNBHU9hM86KjDXV9yFTXQy47OPHva9JMUdYdth
23R0yZnHF17qLDbvlof4Qq6y8IHVWW6NunNkVR7hMHFHd2DAZvCI0+uqbh0FX05j+CWQhrw+xPML
72Rm5ziHIK9bRO5aHaELw/FypJDBYQY4nFwPoyjnJ/J0CfBCofwzEUFO9487DMh+NMTBY8NBghLe
5ksa/7b1o9w8maa0QmJ7jJDf+ujKCIW+raL+on6Pqq6Bzhd2vhQmc/Wu63cVymqSlC9kv3+v3NmV
cfIDZym/m0DmQHiUiUBjp7aOISqsqZYQjj2PzkvzOx7k1SQ/a3qPY/Aty8EIJ6sau4W0t50hQCjK
fgJeBw/jwUKmsTTvlcr4fn0ez0FvqArw0NCBEKsm5cfZIUC1QgxDxTx6o7KWTMeO3gL/UPiOAsYo
RERMM58tSuS08uzig3p50/9CP2Rhti6umk+/YrYflWISunH5FQJ2geb+KsB6puhaLwz24qL5FGa2
/wQe3GHsdvqqK231OR1lMaF99JteH0tYUXa9arKRJMpVqF6iRLlpsAddhZP5TqUG1sKD5UJ6z9zj
bG5bgJ1hTs3nXthjjrqkvoqLJwyI/PKgajFa48nKxCvW/mJmXwXfn5cx//qu9yjN2l+7EtzQ6/WJ
+XvUny3WT79kNv9wYFRVrfglVTuiwLZvgPSm0SR0frSR7UejWEYPTlIeRPUsxNYb7/vhTZPcNa6Q
DVVrjKpXSnMsaXdU1ibRa5xg1FWv1dC0viD7xVsz313/zRdy0Gn2JhawoSMjOsekoxzVmXY36ACD
v7gKPj5f8U9elZW268GLuO3o1OBIQMbL9cLhc3G18skmwQz0JeYXJ3JVRtYGo75CjDtbNXWVIRTY
/kK8Nl5YseevoWmM/4k0+y6e5bqaWhIJBATvFHgp/rZGSspojIUxLUWabQ0l4aO5EZE8Vaxdbu4R
82s1ftSahRz+L6LufK3995jmtxIatpY5+JyCQeGuLURNFP4xPuYNcovBUyOFG4Wj0pOdUbqX8bZX
j15wo9lkRe+4diPyY1oj/+FbN9zRDofs+5DaiRMWm0x5J/Md7KeFhXbxc08VRMhxtGD/buNPT35D
jV2QE/xgQ3Lvex9d39JEXdfkWd6r20jRtr0YqeSYKJfZ3yL3Z1niR4d51m602zVqWguH5eWV/+kH
zc6N0deKHoabvkqNcZsNuSOLeuXbt5WvOPjjUNG5qcRjVxtYMP379U6LauKaMB/o5c+WSaIkUhck
HBT4XlCvku7cNt7Ucb4ASLg0ROKY9CmmNtIZhFeqIpDKJhdCr0t4qOOnscKUEI+BAblblDilLf9f
d+fCx0SOkRs2iQbAMq0VLwz4UqI+6Z9M1Rfq79ac24onwRD6CcdMiOB576nrzJbf1dpYK33m2Jn+
4nrdAXXWWxuhZQSdnoxOfgg0bau30UKJ/vKsfPots5yiiWxU+HRmv5mKIvoOEy1h3OFCvUIqV+2c
UiRH7AWbZGELXNgBJ3Mw/fefdoBbwCzEipx9WoeH2Oy2wZhusvrfG8eWDjWCAXLk0TqeresYCIIc
TMOLwiOayo5dL3QDLk/gpwiz81RucQYVKQNJ7HvP/OjVQ5Xso+5D7Z+S7AhqUVNuu2xpCU159uzE
OxnXbNOAVfJ8DFVJBc03efxwJXcXi6OUPpb4hdSgysD6LVW3Ln4ydYJhGfDM6RudfjK95hFtDIxU
M9gXrrZPEOnOUnvhDT1N2NnQPoWZTWiJYc5gTmHwr3LybufjOpUi+PacwX9Di3nhKJ6y+mvhZjNJ
0q+gjsctFeEdmmyl8A6AeOD9xkmJwgfCzdyMTpb+kjVspbuFjOP6lJpi9pyKwySW65hjV8XhvbPF
A2Ldd21s/W82239PqSnk0y+HjR0lt5gx5vpzVT+ExpfRfb4+j9M58T9PI+yq0xBZIHzR9Hy1aJRW
okORW1qIsDRXs+dZlNUCnQoiNL6/U3veur13xIDv/5J2Hktyw8q2/SJG0JspWaa9UatlesKQpfee
X/8W9eIeVaF5i6FzNdBAiqgkgASQyNy59/7yQBYvFgcCxgYcCM2CCwb9fCBBRRu+LbMkTa3B1Ypm
lH2vVC04mFvJ3MJorEXJxABLeZScjQaThWANIQWjiVkZNHH66bcRqld5e1UVo2fGUKk7j/IMidVI
TGKlNH8eZas52uOL06HB9tPRH2TtZ2H9lLSdrj45bb5rimKnD7eS9c02ay9p1Y2Ybu24O/vgJeg7
ObcXta0UzVHurkRtHtV4IiFTtD80hz5U/iMBlJ9Fn2DSzm/DaY48aZAf7bBLN75jZZXOPkNYJRJd
vDJhY3TDikSEaiLaGFddf53A/gU/S19Clx5vdcUvR4HgGmdGhZMpyFQbrUqMZvM+J5E15JNbR/ke
mKjXQdsna6+2tckEt2zOd1YJEf/k1FT4fM5nXC9GLTdHHNIYare5iVM4OyWA3Tv7IbUe86n+rZvZ
h9qUri9vhLVcJsf8fwzbwuEU9FqaMsvLW/JjN3xV1N9/GB3tj0V93cbAfGZ4/W4rJMc6Y+MO+AP1
fz9owsIlFyO/yyFYXaH4iLMYbjuW2T60nWqHoI18p/jwVvSQXblpPgweLK8vYZrBMDvMoYekh0ok
B4BLsbbOt5XTh8n4+0HC2odq15DYZDJMWvmz/usAzqnPN464FfSdfWZFXGvTrHp/wkrMXdcj6RFN
n+go59rbafa3GobYMHfJnVoFRMeyNydQe+cIJE4vZdzu4BMu2i+qQwY1def5y4Y/rDviUllfWqkd
MQ/X5HmZlRNrUnSv43SbatdaeujpOxqRn5oAhd9mugeb3mWza2k55uSvWfXc/5OZRiMHwWt3cEgy
LmKTIY+7aN+CA6ubnQ2HbeF/62PIu2p6K6kSWR6wdhc28lT6AI2yannwu8WkJ1v7ttn6vmXh33kq
fV7ERPJyb4gnEWiuKpSYFVMfdovYatL2qG8/oU7dJF+necNFlC17giNKRZCiH8F0xNF4RTJFiQY3
VA5liWrhTVS+9vaLYdxDuR6OHSnJe9RAkJL+FY+7SHk2y03Si2X6L41fcFlzNjOlj5flMb7k3Xxd
p/MBaVW3i15VyUu6T5OuktX4WE180cZdvZZ0X1ob/mfyRagHhGTGqNBKTLa1Jbi5S/3yYPr3PgWx
jOdS+dMJYRTZSDf8L1YdmSTbgp36c0ee3IES13NttZrhzulXJ5VdI/8CtbZrVa+mfV2NjWdZL5Iu
bQxWXHgaCqHwoW+AUEElOBHin14eaFmUbHAs8jWU+94AJsG405RPdf+hKDYOYDF3g4E/bCLgt1UZ
7jMhLtFqdMB7NAm9vgNC2MEHrDqd6yTGXku3cEjiXb4MZjFDGRaM7zvyOAOG8Jy8ADTBuezXXjEl
BbT8KCY1RD6wBx1na46ugzpPN8LilUGatBfCdEGzD4SDwiBRea0WaZvEG+EIcPGybkey9gvKNPEN
OvKKe/kkWzUH0RS8GgDE9D+H/4nb1F2BaDXU3Fzfb3oFsrrY63LlKVuZ7z/Zo9MtyYTSW0LVdrk4
HdKJ5ydmADftIntIu2YNJMhEqwkJwTx0ZypCGvz3XwL/tcmhK/+sWkdqKgWh7bi3zePl8b7Lc4jf
sUzIyYDbZHTkzuc7zNh3bdU/pEh/ZU+ck3p5D7eEn99ZkZcpe5RzXDu6c6SN7Ma7LSNMhHA2NzOI
+UnlA3QE1b3BDlyw0qg2RMgjycke/vV9rRob+3TFnc9mXzigfYSmjBjmVVJ5SEOXNzUEHml4kPor
afx6eYZXTXE3Ukymt+sd60/jO51aOewcSNTJaB1LdZ/W0U7td76/cSAsPvPOp2jCAtsGFNYUnddO
CksPaooYo/OIMGvWf563UinrJoDbwrYI8EB8pcay3ufoR4ONRg/4j5Dv7zT4cnnG3gW1f3wSJPH/
GBGiibAO0S40ebXIDa1sFIbkZi9pQfcl6510b9qxfhUks/ySj2l8SMtyuFOcKSv21tDkNwlKqlv5
B/HhLH6QcKxXoTqXkS4zanVnyV4dAlGwd4Z/ayGzGD470XUFV3zn7BCjigyvVrY+QEyA/P8PsLgm
qdYB4BeSA2qb6LOV8QFWjJKm4mXSXkNWT75HWLNAsQBhJqemdk7B/odubER37+5S0bqwHtKkTwaC
sLQhycewfZghYlWj7yDih+GzbB/S+tDUGyNe97O/AxZmHKG6qs9rBqz5b2nyYSrvM/33ZTdb3ZjO
XxNCVrWo5Bm1KUxQhZXrH2DbMvuxnwEzbOHGtwaz/P/JGatnqCGkBfOnxdND0b1JjnxQN7uPVg/S
k/EIJ7mTaFoCCT9WWl6eSKTqxwFRVp5CMGhbzsaxvYSM78+av7MnHNuFkyeGsczeOD8hb6A7D6Z5
N+bHCEBJe0MZ5/JirU0hrbi0O8Gtt7D0nk+hqVUpYr5O4pXlczR8C2KqEFt5kw0bf7bByTKhlqhk
Q48NxLmpSKOQjXwgGe/LI1mLME5GIgamKnW8waywkqXaR3XQ9l27k/shcRVtYw+tOQQJRRA+Ogq9
dEydzxkACGizQmp6YAyC+pBRn5i+dEiTdsbt4B8vD2t18k6MCbtJSQ1z7BWMDf6wN4PnmEbguv9+
2cjq3J0YWT7iZIV8DiKCM4xY3D5qf5+ZBxSzUTncOvFWR0NxGV4LY2nkE9zNbvMAmXJu0hLcSPFj
7Ad3QgzaUPZ1pe7t8CWlXKog0TrnXlfvJu0xHL/VWySkq8P9+xV/SCJOhguIqo+kkq/IYzpbvo3G
jYZq9xb34poV2JMJ66Fc4AEjuInjcJWaCVB8aH/0ZOfYD9K4s7eyqGszSpS7vL6p2xuOMKMm1G4N
uoWp1wToMTlfG+CiQ7wBrfiTihVPJdh/YB/g0bAoDJw7yAT/gOwsVhSZ+mGXVou0RVrYV4laUbPn
GE4oh8xpvQ8Su7u37bncy/EwFfejaTXQWdmpXf0aJLr1gMAVgaN6cxyiBRyk6i+5SVEYA2ALHK4w
crk6QJtfoAJvZ2171/faKB/TzBgJEGq91He6lgdbZNer0whpIs2CC+BTbEyvQhSupwY8tlQ5D0Ok
egqt222Q7P99o5FA+o8ZIT5OEW8pWpN5nHytd7UBbUWrcGHeeIy79Or/ZkvwDD0h5S712Orzr3Z6
myf3afnQbQFZV4MYIif4oUiOae9StAGCc43GEnqmEf/qoMOo5M5FZZOHs44Wbv0EVeOugEmv3gJ9
rm0wyNIWenIL7xc5K9JcVaQuYs0qRd3l/j5TgMhAofavhJpLmEaehUHSvMgjSbiSy1KBJt9ihFUd
dIcytn6npaFvPJDXQmGYwm1SKlgCRH++w/xODyWw6LwXi+Y2AqQb5OHGvbU6XyhALJxhsC+IOUyz
D7tqnulXRCU52Y3jW63UrjnS0D9WW12Ya8NBtguQBx195GuEOUOaqaimiRslQVLMLp779Omyd68a
WBikdeim4HUQInfb6Q0pTRmMsYB+u+u4/fHfGKB+jmYh57fYAukE8Rg4Oi2Q8Ar+JNOF7Fm4pSnx
rqK0uBZCBST6WXsI74VVL2o1q+oYJbix8Y9KtHdUkgHZDn1UzfgUxIuwz90ikwvF238zur+GhbCi
LwPaY1NaLq0q/0ZfmqcH6gboZM3dTscm3BlKkyIGHjK2QP0KT89OG/eSbRwmYyNCWs4x8W4CbU4Z
EYpj3uiCJ1Aqsex4BrhSW4qPmNaPsSbfMXyu+/jJGQMTOur0ToY14PIMrg4PABPUeBBKOWI3c2Y6
euv3mJ16GMKUStslsYWOvfYpl35eNrXuJtztdKKadNiJdVlo0rPcXHqx+lLzTP/OKh4nE1q8a1X7
VVRXhvEsqR+tfuMCWfbou4ldmCVIu0JQLeLydAhpCeQYoYkMqAo6J/9Zge+1k6M+HC6PcHU3Iy/G
UUFyELTK+elX6H1oVSqmqpZXVqPUV34Qb9VNt4wIz204fXIueYzA5vZp8OWPFuzQl8exOmWce1Bt
LvGlKC0mTZaDACSn0iR1v6ogui4hzAUbfWUPb1W91cm89hCBIvE/1oQBaTJv7aFghyFGTiAtd3sy
ny5ScLCCfPZ750ExPl8e32pakyYvgOLAYOgqWSbgJHRGsFHKIgmT6Do9D3PmoST4imbwp1xGNo/+
EiNHRzYvkeHRvmjOtFM7fdfZ5d5CNf3yt6zP9d9PEWIpv4+nNK04whxj8CqJKOoBSdvOaPfpuGFq
ZaIBjtCqt4AVeCkL7tmgZo6KLZ6DXtOubFAR34XGlWllu8B+Qw758sC2rAnLGnV22yOeyr7jvWzO
r1XwZQxUChA8mZwbM7+6bG7lIKMj0mRgkBVxCQlxYlPWxqwONO6BBzmSfuukn0b7Ae3kjQNz5ZxG
qIPmAuJfGuJFJiZ9rKWozpamOopl9UdzgM3iJtevlBRNLpXXc7mRtl2bR4WUrbr0IkFAKwzMzjoQ
4T6nZjo/jZUX5uOtuke2ft+3zUab5YovQoxKIhq9IQhBRPY+WTLrQF7aORvkmkfuKBf5P3wkC1w/
sZ7Mf8ajEThgcNE3griLYpwwtjkoRj9BEtSLYbnvJNttqSwM7LN/940TM6KGRt2opdEuZnxC7Li5
LxvPL1X6ljbO/7UbDmkYh2oY/ePAyYQdVjlG15YzjZ1zWYO6haIYtp1crW6nVH+WxiZ6tqNJ++FX
ZnuYchrYw9jsQlcPkaTe2H5rfsrMUpRjKdkTwqcgy6wgTKpyTYxvkfwGBWc6L7joG4P+cqdxo60c
3KqfnhgU9vvc+FVUmBgsoCnpUmTOX1EjdtUCcfrsTQk39vvaiw2s8d8BCkGnFNpq1iIbxBP8rrQb
sDUtzC9LnAtv5EGSObAp2zjVt8u+tDXM5Xo+uTrAQWVjHzJM2raeq4KDJjQ/FaF9lJz5qUIbbsg3
oaLLUIQQ5myoQgxq+KOvNbmWeqX6ayz3I2rO+nXg3FnOtaU/Ou1rlx0qI0XG/XrwN55bq2eCDXUL
kJFFa1S4KruhnYugYJpbOYCg4Kq1tENvezK9R8MW28g7zNCf84D3KYpBdLjTXHs+uUkw+r0UMbma
WcqkqKNmPwwTQJFMz2jZ8H/oQVzSWzuoNzANvkhIcu8GqzU9EsAOl3iYXV9e7bXRUz1HNInaMs80
4YByBnQEjFxn5n0bWQMIsuJj3BxsKTlW2Xy8bOwdTmYZ/ok1MaNXxFrQlpFBfip/7BRE2Ku6AtX9
zOHlhYW+G7J4l9fqfRUeSmWneta1GX0s4zsOaVTYEWKIn8adtFPijQ9bCTn5rqUcvYhKQEJ5viwS
slyk1JiFkfJkUpWPXA0bE712fYPVpK+Wt6oNy8i5CSfxw1pql92cRFaym/oEKNBkDdfoTlYRSstO
+3J5tlcPkFOTyyed7GS9axOV0JO4cyEErL713as57weF8vrnEYFghASlr5dtrk4ke4jJwp90kTgU
AsUgiWtGmQ4OCo/N3eBv4e5WJxJNVvJJvMYdEcyk+EoyA8VAlb25k9Nba/wgqUdneL48kNV9wZvf
oIysIOMnLJddaHVlFsu+CPKnRJNuqrB6mWzYjrvuIURA/rK51XlD9cOEH0jjZSWYk9tgaDPwz57W
Vc1tYxbOnTlv0SUsPyKesnjgf4wI/lDGJAbDHiOGMe6cpHKlONlV6sb9se52MENSHWe34wjnbpcS
d+VxAitCr2fP9aDQT1leR0N4JcEmPCf6VVc6t4Pxy3K2QoL/xTTvHgIUEk5ie6yJuhESyA4xcqft
2uirIqE4V6uHPvS9scuOmfE2FOMxULbKP2tOuTBjAY2Eq8oQC9R9RZHYzoHwzVEdP3ZBQ35TnpP7
qlcQVQ3aZuOls7aUJHHBPwELohdQOLDI2RoSSCuSKVAs+t31zO0Q/rrsk6vB3qmRxWlPz49xbuQh
xEgvOY47lhCcB9I+NZjaeBFgHo8zGbA8dp5Hy0HYI/r5f/wAYVcUVPekNOMDAik76PnRmr8G/oM+
Hdsm2Hf1syp/tLXfVJMv213bjKfjFvZJU7eanWksphEX6DQcbXPcXbawFmMtVB4ckUAyefmcz2wd
KIHWNBPbHR5YTdkr/WssHXXpqoMGOaWH9LK5Ne8kOYRQ7YIFJHdzbs6YfWhuQ45MRQEqMnhxC09H
/FZI0f6yobWZOzUkhMhNaeQBmBXI98v8pZvzj1o+b4xlzfOpSC4YZO7qdzR7ke6nmt0TQYXtF5t8
cvWU/zcP+1MTyyhP/N6Q27TK/rwshlduS4uedN6UXhd4bfVUbXFHry7OyYAEJ3cSR64in8WZkhul
7pG5gIDOjt1xK8jZMiS49SjFatcnzFzs3yj2a5/e180HK9yIc9bWhzQxNRAaU96TN43xbM+mb7Nn
U7twe+lrWVZXQ5Bv3M9rnmYCx0Rgl34DerjP18gPZWPWLY4GO4nR6/aVjm4KJX697M9rebQ/otUL
1zoEomJBVW5jK+8QZUR3RHrrKu2oShptNrI3QTM7jCEcrN81OJCrqT44XbAP2FJ2GXhpZ2/4/epp
jPAAbPmwzBtoNJ+PWCvNgeJexpE/t7SpR/3oJiP1WL0AW1+g2e4AkqxomY9cunW8Yt7qlV4OJTF8
OP0AYVuYTpVmVr7kuwgb8u6QWLc56nggBIJM3ndFwXvJuzz/ay57alLYG4Y/xEEZUJt36vEQtd+b
6FgM2m5uv1+2swa5Y53/Tq6wN4zcmSJrIUycjDGC7zx3ywFuS6u+CVpIzmiN2lntd21OjsOQ72M1
gpznn7toltfR6UcIgZOOUIE9LBPcZL6bqqTv0c20f83Gj8r8PoX3aLV4iX5suv8iAYd03x+N0KVI
K8yyrU1hQrGeI1WJrwILJajCv1Pjl9bexeb3uN9dnuy10PrUnDDXVUFUJlHs8YJw/pxP1b7XTfrg
yS4ueTjlX1V6/8zqohLIMYGmmvi2i9ooduwGakdUrnZTtSvKh1mGbmeLAmZ1WDzsNGrPi0KKsD/D
aC46PcJOlb0sm6KvjqMS7Ozq3t5KI6yagpRuIZsGEybe52WdhWYdVxwFsoLO35Um7TIEAfxv0b9K
wi+Tt5SzaOQ1yT6L9eFosscWdD2RQ7tvDQhlnvvkUTYHz1LumnZjt69dHafGlqjp5N5VoqQMQgtj
ed/kxz5WZMT2dGjWOvSyL/vglikhAEuSudIzBVPa8GBNP1LpiWh9w8ba4QVzGhGeCjE0YBVhOA11
1SLGIcqucpOu8MCbuEgsuc5/NZoTS0LYRZeNMzsFloKWJlCN3jL/oe+/Xp6yteP/dDiCf8dVr8tF
jhFDj+g6/tBUkasYR0X5mE2V24yPVbW/bHF1AhE/RG2HXPM7pi4umwCJMbL1Y/igF4dSvo7Sj3Du
/d+sCF43AaruxgorZY4InhJIb3M630SK+piG/tYlvqyEcIcupPW82BgPB5Jw1IZgJJTYJn8OSei+
pi1ugFjPrFK3gwItla51hEy5foybgEZRX1U8w643vmHl7cEnwDIBnwVpLHFLjyWAj3L5BFjXVGvf
17vSuO7hD5StH/0mum7lqFrKj0D/SaxBbyxsNLUZi2ZeXgSZ0cPuJB2Qr/uom+MV7QC3WWBuNbAs
QYg4wUws3TJLxRXk5/mmm5V67DSN1QTUtx9Me0+G/rK/rBwdC8RuES2HGh8W3XMLedOkU61RHwul
tzJ4yKbRjdONnPSWDcEn9TSSrazCxjxAn2W/JZZ0p9jj4fJIVvbX2UiEtRmixNCCEk+o44Lufi+t
riPtRYGL6v9iB+768xmbYf9VIHuHY1vv3UJ+BBDRxaW3DZJeW3xyAmTX+Wth+j83pFJlrLSaZ/Vc
A6xyu3oqE8jtFGfnKygjgu0swmKfdZWz98mJX4fDOFyPwBjg2tHyK50WBoBQpkWIa6shvapSc5zD
MD5grftFO44cuXVY5bBuOj6ygHVMAjIaZ4ibsykB+Nuy66yrjkoGOKSi0fZJWqquIc3jZ3+Y5a9x
0AR3TlROb2OQWv5zPjikhvQ4nj8MshUc7VQxf/pRMj9ZqUpbqGT3+bEsy3wAABYMsTePSIgda7+1
+junTqTqoDWJEh7rzrI/OfRcfpbqStMgLSzCr+VkK5ErBT4CaXar9lfUBPPDENexs3HVrZ0poKJA
+fEoB+olXHVzyQ2YKWRL/bzdtcaxJnIt9auxuiv1fWZ/uOxPa7vj1Jp6vsxB3EVTrGLNqgbK0XSp
taFrk9e4bGZte5yaEbypSWY8Z8KMAode9pz4H/ruR7VZ+1rmRjyxYPUBHEd4CiOncCXUvhE6GmSM
XlP9KLWdmh01/TEJUVApb6X4CIbIqZ5M8/ny4Naek/SK/zW7jP4k2BpapLF4CpDc0372MA4V2YcU
ORqz3xtG78r6YyPtW7gRtkDd76j3CCkXzl6Vk5OqE4jNc8N2NbcSmKzMQ8ruh168zf14ABkV9K9d
0tyYwbS3eQsseiMjvTaJ8cwtej2Hxc2kWcfLk7ByOZ19ijAHbW2nlGT4FH1QTLiQjZ1klOCW28Dr
iuRaLbaoflZiKAbO5bSgR2VL5EnwTT+P9GzIvLQwX4oULRq7TDwj8x86qfhNaeGqmZqXUrd/Xh7o
GjD81LDIk2BkSjJISo9OWjFf+3JKnGNnltdKensvmz1MJWWexLfx3FjFTRJK/q1spRGttWUT/vYn
TZa8NjEV8upZ/ySrU3wVZzbqljp8dCqt/377NUyM8VMfUJJ3Yz2sbsKhN24mWU6f5Ji7OA+KDWjp
mgsTkFLrAcNloIMpeFIczE0b9iPgJqnvPR9Au2w3BqeC/hWBlmRf18lHkjFPRnqcq0RzlXFLf2Pl
JAJGAvBugR0B7xCOCCCNs6RFckYskH3WtPDoNNYnU9mCq62cRCioLnkfEg1Ew+LxOsSjaVSs3jTM
rkk5g7a3LjxmICsu+8m7zv1lc1LHUFSgOPKCHzvfnI0yUAyzp8yr1K8jb0sdSvVdreyy+aaXX2HF
gxgyDK+0anRTGhlk7TGNrsPgStY8lX+7/DXvZ3fJVfNwh4WLu8UUoiA5jWcJ/+E2pomrCK+6KffS
8Z9PefiIDXSOAIzjTSK7TRf2ljaCLUBmhDRvtBuNN1X9NG41jr4PTc7NCEcN8YpWNQVmMigPBv1h
cpKN2Xp/mC0WCLRNWHrgNhbiUiOdIiUzsFBo3X6SX/N5B6T/mM5QU11fXpi1wWiLaLgOnQRq6ELg
aJqzz8pAVIqiXfvU5hF13jbLNga04owUQzXAaBgB8ibqHVmBYSH1hRlzejXQRQ2V7JMz5HSmpC9O
A/SeLp1U6lG2riEdWWQwA7c1opdWfdG7+N5XPo5W6UnaZkPo+yt76YwyqeCg8wP1vHDwUOjT9Fqu
Mi/IHXRZNWjpImt+JGfrwv2yL2eYfqbvY58d0gYslPFyefpXypzn9gVnigPJ6M22zqhHOIe+6t1q
khCTVcKH2f9dN9FhknR6s4jsx61s2pqXUUni9lpkIdk35wdEUYBImfOGNeHxGvX3arZbYhV/vJ2T
rVLP+2OPYf61JaJFooFm4DDClja3YGfhUBlvtejW3gJ2rY6JTjfKFgsnuZghhH+PLLNJGEAfk6vI
BW0xh256SNu3XDpuLN2q65zYWrbWSdg19nrTJRa2eEYSIv+SFULkK9MvPN36PpNqjvRDAQBp/HjZ
8MoYeRQBJuN8gHFELGSojh01ll7kQNV+B7nkqjkXJa2D8Y21qb+yaosHP+5B8pA/52OUhjrL465E
F1ltqJwdVfUol/C7N53b/ntpE4gzcE6sGABIxWiybKdKDaYKW83RVO5npKibUXHnbmP+VipB54aE
PVdqU22mI4a67DYJ7+fyOGo/VXs/kq60OrfPb6l+yOqnori2m32XPF9ev/eRI+Z1qmrcznAbilmb
3HDSgNgw93xjAAtFFzwy08NSmbRe8qb04PlOtjo2VvbfmU3h/tU45tVMx+aspwcnPiiZf2VpN0a7
VdvaGpxwqCCNZsTlSOOZhvwmrI4ManK75Idi+LtW771IPkT218sT+v7JejahupCUIOaYUBRhcLlF
9uumbXaz/jY3Om9ub4zr63+3xkWGdBphDC3cy5Y52fbTKPf0uSi8w4tor9G9m9R3Ejm3pBoPVTcA
rug2bs+1TXhqUVg8w+gi1JIR/ZSU8tiM36SM3mTbPERh5kqbUdSqNZUHJYWPhY1N2PIA3uIwqRlf
Oxa7KbdgqgHpPxU7NaDPZuvNDNEP83X+aCarbhP5k+VBykITRjcnbTgrHcKmElTiw7FPS//LHDTd
eDCL2rIPw5Q2EICWaLsdpyR1buEmhq86qUPlk5KBt7OlUr9OZd+KHuYhsH/nhaJ+72rJv5EiM7ie
0sk6IEUdfbSDAUBqU6T1yzzP49HKq/JJllDAMydV/5IPVX0snFJPUPkrfd9DeFd+i8Y2ejOVGOqY
oZTMzyQk84X1OVdlVx3Hqt9VaYIeVhXZvXY0B0l/GZK4cx4TJy/iXTvHbe7O1jhCNa71ZX/tBBlk
/lkS21/UzpZy+JXVvt536TR3sEllzq+y8IHqt4ERFHvfl3Rt70yyMh7rRI4tb2rIBELMge7wPu+r
sjoEFXzG15Kl9/YH1QmbyPUjZRyvdT+zLC/qmyy5kSmwM31dUIHM1MZjHOpO++hHadBem2kVXLWO
OWHCGbOvIW3FjzDOlboXFY1lHHI7bbxZtSd/V9oSFVOI2WhZN2xkg4c5QCY2zdLROmaa7u99tQ5D
Lx8C6y4uKqvwcDLScKBlee4YXJrwx6T69LOdFyXAtDRpTyt7yIqewsFX2uspllsoe3LLqd1ImtKX
YnDMR1Utx2g/gkO/VyfJH10jTEc0ESpH6l0z0vOvvWZE0N845WB40zwrB1A52ndSAqb9nEKzXh/a
MOaDjaZp9/oMlOcQpzIxaJuE5aM163n3cS7GovMyp8yrvWNlTnPdlq38XVa66Sj7IcIfxhQH5OTq
2Bpu67i2v4Z6gPJlDIfyUZ6biQoefRivJK+jyouzon3uhxLSuq4A/uq0FjRPlirlP4bSGH72oVl9
KaZBvtd5ol9VRmDddlKSgUkPesvaQUFnZ24om/O1k5bSx8Rpsg/O2FfdDqSxtdOysLrVuyAOoKiz
1JcyzeqDX6nTvG+ngg7vZgiST4VSV091oaWm6ztDc2XHPf2NDb2OcFfOvf/NyKLxR1FJje1RXp2P
1P9lqNMtWkd28eiYtPjEsM5RDaXbD62p/Fs2x8mVGUvap0rpHGOX2n7xi/RXo3s068LXGxbZTPP4
YH0LQkOdAUb5xXNUG+Wxtg212iuhZT1W8Owh6ZHIc+z2kUMOopMDK9gjDzaQttH8+JstKWpHShTX
xLu5rRKzy4fDYIQLXkKJ8vs0a/0BuZt0aN1ZDiiAmLzN7qUxmeRDzpb9bk5KErhJ1ivlxoPz3cUD
fY1m2BrISF7yvGzPrwJ/UIe+6xQJ1IaHjuHClhiaqhfL93b8TPbn8sXz7qm2WEPSEJwgp+S72DaM
jLxJfaxJzrcmo+FSf7ts4N3djQGaL+BCQpaWN+FyUp/cbD17HV04lEdy4PPUXfr2oSk+xRNykGiu
ZM1VOWzxyWyZFGYwzQZySyoXTDC9pSAWoMMv8MoUzPi33jY8Z4sP410iQhijELSr3dz2OTUYdxwf
bPWgqQWZguPleXwXbAk2hDelPwdzZoXYCAnq/ODgDFAjjrtK34hE1hyCNBKpV4oWuIQQiYDOhy8/
wk5dfky1zKvLDYdYn6y/BoSr2Uzaac6KxcD4QopRUZ43ORW3xrA4yInPtcakxUmLCTsMDugVubO+
5WMbJsSOqkKJSdMu09SEpqsHn2RnYx3Wp4kuEHVJoNAUfT4Gf1TNHvV2xhA3Ltzydf1BNT9c9qn3
sKbFqWzAB3S20P8sLrbewr4KjhIjCD4FFdRc9W52bvvOi3XLNa3HUKrdqoMQtNnJ1YZHr04hzadg
TiGRgYfyfIRKkJgJmhGSa/n3VfZoNxtF0tUdc/L7gqMFfd/HXcbvSxPN41q/n2xXnu/TrQ7yrXEI
3laZWmBMy+4v6tTNlCtf3gK+vE/osE4LmNta+sbpahA2P33x4zyMrNMIObVp0LvqBvFDrXnadF0a
u9h/qP65KLuYBG6gA57kMNAE/zObqq16AjwUox5a2Z2UjzqQxsq4uuyCa5N3akZwgiwijItUzMjq
VwuWJ7P/ddnAihfQB0JlV6ecAkZEMKCOZYiMER15VfOqUFCpdpN+PTqfLltZ2a1YwYsXKAMMPsL7
RouX5ox6ltxU3+dUOMI6obwcboQGK5NFKsNEvYAkLigRwdNgFrW0LkcyM3ZeHetZDjdIy96Ngnwt
ah70tBgwdVNKON+R4UINDpg19HTpIRluE3Ov+f+63phgfhaWMgg5nD/qeydHcx/QTVMPeUhIR3fO
B13b+P1lOc8efsvvk3dF+8wwLSAY50OQejmIsqEIvVb7rdQvQ3szhERsuzDaMPTOrwRDwlwFjo/P
BSWKYMVMx/xNZL3p6V6u/3XJEViB1w3QIFg+3s2C+2pZLmd1PsBMof5uo13XbwFiVsZxZsA+n7Cs
jRVzovvGM6zH2T/QQFgCgNyqla8sCyUwltugKED7kuC5iU+Ub7SLleo+9RFPV6/avvDQpRm3juMV
Jz41ZYqJm9EpNGXEFMx7enHsmpve3rhZ1kZD1KyRbVta4MXjOC1CfehajUXRf+ila+e3fkO3FJWG
ZMPL3u14lv/U0rJ6J9slV00etCaWCtQR45zK6RZh0cp0kTNkUUB6UXUX61vtMPSJ3hihl/HcSF51
cx/XG4XYFRfDBM0Y8Lsu1GaCD4OV8e3Wh10l1X7Zustzyq3iDwVCyZcP4VU7NO4v+AFuLUvY+7Y9
OIVVOiR9pF2seXGwM+3Heau1amVJKJ6BNySvpGr06JwvSRdpamTOXeQh56ZIH6Ps9fIotn5fWPJe
7fIwU/j9Mjk02VNb/r78++9niXo4qUb9z3vs3QkchYOjNXUACCpW2yvHbx+WhM2h90sIjqV2S+R9
1dwC+QHeBz2FuPgc1ePsxFCpVNPebArINg8Ruz6QNg7K93uSYiDthAyNDUnu73xZmnRGlLDzE9r9
H5WwAS1zGMqnTm0O5fDt8gwuh9X5HYMpJM9MSvuAmsS6Y1IZABh0TCGc6DwnuTw+D2lzO09JfVX0
TeSp0/Bda6bxNiEHctn2e+9QYEpjGmEPQsBABIgOgTZKtc10Qpvl+Va+b7b6jZYDXxydzt1FKAAI
lALr+UQGcWWmublQwxjd3pIM17Ha26SMPrfW5PVU2iwyVv/FoHhrUlvjgGBo5yZjrYtCWDfooqme
Yrt02y0gz9qKcXvCSUENn0yEYKC31Cz+075hVEg/xSif7EbnCSiRHJMpHUhh7S6P6P2pSg5nQTFx
CtGCrAvxYJ/FtWNXgKH9/Gmm0F49d1sv0PePt6UUyVkHLYEOp4v4firVoiv/H2nn1SQ3rmThX8QI
evPK8tXeSq0XRsvRe89fvx+1ca+q2NxiqDdinqZnKgkgASQy85xj9i78pf4Xw1mJsCw3+85Fe9qF
8Pi+ARSfI7Gho+ZZ7i4P7+OmPjc9CRqyqpMQ/sa0bHSHTgIzrkPK8Dj8c+P6+RCNSfJIiqq2qyQP
DmIzsvXwi5dk22qp5vrROc4GM702CsdvgzGnuRokeqvpLYMt5bG0Ohu1pldXQqyzaEl6WgsH1kcX
wewYEsEbRyvy9B7J2pIcpcrYnAiSkGBXpK/OP1foxvkje8CdCyXXx+7q3G2EZrSRW3qzbzXrF9j4
u0rosz1xx/ayU8wO6K+xqZBFYykhsQrGPOXXEB8ECsnqgt99fAifD2jaf2R4Gi9kBRuqcO2o60a/
DoyG3K6yLeRjKW2G7IcsfL08rllnPxnXxAm9YLB6ycGm5cvJuoiCG63pVd7FqbABgrwEf1qaxsn5
G4tO0hkp2kSi8uA593lDr+ECoGvJxHjJnESVnhV4g+H6rJT5nYCMhg3bcBci148KDuNSjSz4dImN
ndXjR5wYAX6pqa3GODTrRkC2NL9JVbuq7U7ZO9FB858N5EBd0UbEPtfu1AgsmS1XCy/ajz2Ak68Y
F/fkK6xEySDR4Cs6RCEVW/Y6W4buO3z3ursYGerWWetIdjZLp/Os05yMfhKOeAWqVFmJ3T54knU0
f/ZQ5K8p11z2zdkNgRmL5pSxsjrtDi6HGnoWBzuCSppOZRySDuueQ2XVAXngja16orQWSuUIh+tl
4+MYziMFMEV0ktGBZ5rcQpNHHahkrZdkbIe5eQRsu47IfLWd8k1PjYNbLznUeGf+3+bUKUygM8w8
7WV0yiLCO+NX1klr17HV8jEDDV0kxdpLt3HSHlpv4TKfW8u/42S2z31I98Wyl10MJ8ix5Yp+cP1i
a8j0e8PvenlKZy91FW0cHpeElx8u9aguuzrxsWVSjbEbZbDNekDuI1r3VMC0rNuM/74oldtQivZ8
63owF0jQZvfM6TdMbnf6DaokavkGwQicZzK07VWsJ7yphrRZJSLMO63gDjtI9Ppj5svFXdwVu4rn
1wLz6P8xGQBp/rdGNX2bSsiikRfhQ0SdFrJq3dT7wPghVNtQ27qqncK70DJJ5Nq6peNrPAI/OBvd
AyMl6NhjOFnzXAl8CNtSjki3v1WEHKSGsxAAzLoVaBeN56Q68saeu5XcW1YM1T3T7H+DjDNUfloj
e8aClbmzHiAXwkRU8Gm/mFwngdApQpoVY5ihHWs93Xs1qLL++4Lfjj8znS/QYhxCBs1HH4RPjCjz
JTMYI8KGI7ZzzNfEEOKx50GEiaHWX3tZN+nBbr93Wfq1LI2HXHVgrIqVF6dSlYWTafZYhLkV+Bop
MxIPk+O3iQQupYKWlrCMN47iPNJ/ua+GHC1HNOYc/0Gt443WxRs3WogW/mTkPswEBRuVFCedJx+W
NUQkQYH3bhVm94Xe7fxC/R71oR1Xj4NUrSXX+4USzZjCbSjhNdlbFXADtYV8KLWQGE22devt8uqM
G3b6SayJSUpX558p/KY3yjyndj++jVGFah5ipd9B02I7TnebgtF3wiWmnTnfPrU4iZkyhGj6fsBi
Fgw5eobquhSjN5+UibbY7TPn4ae2Jh4uCdXQyS22QgJpq/VtI3vN2oXbZ+6uOzUyCZkKTfBKycJI
z/EbBLntuxDeHR2Pd8/m8mrNvUdOTU3OhTSqag9a1nBV0jdcJhuEEA3/mxO6axkdvN6t7axeOPLn
TSKDQXc/J5EyucmDNvPDRmd0opNjKVgVoXzoLdGudevW0eEWjO9CYViQI5g7Yw31D3YcfhlYN88P
QCEutN6TOAAVFaiAYd767lJ8NLds43iATo3pp2kzRZqJPkTsFVe3bvTZfdw3LQ3JHBja2o8ymG7c
CjnhkkahhYt8zinRtEI1guQ9j/TJAVRkMbeo2CBj0t+FyrZCuqz9zAUCISHXh6WqVIUmqyZWXZv4
Wotwa/0uDLeu9+JbL/pSAm92JFBlyRQETQrFk5uQLrM+4hbBN0z/qa6b16AATdcOC14/e9nThGJA
WUUa+gO0BMSk44pdT3hn3WjeRg+v2mTbF/Tp3IvaJpU2Cu8D/Vpqni9vt9nxndidHFVeJ9Ve6w3j
8ZFsrTA4KPljGgvby1bmjuDT0U18PXD9wY1HRTXPULNVoRi/RqN7iyazlZwlxtbPammdJ8lCt8W8
Xfp7qOvBgjPd2Vqb5EpJmR/isXjlx+ZVY+jrfhDuHCGxE0nY6vrvyyOd29Vs5v9YnDbOOlXsNwpY
2JWSuiszuLXqpZ7u2dv91MTEJXnYqLnuYsI0HdgT2Fkbz7132y+ZvqKyJKO66FQLG3ruiPwDApKo
JMOsMdlsjpZp5RBouElDFVl7g+V01YXtWqGhyS+6Y6XG12LbHy5P5oLV6WTSoNGFoC8ZaXc3ZKiL
3MveayHcl+q+yFf5UrPW3F44GeQ0bWkpVh2Ch6ETOAB+eOUpgKS9T+yEUxuT/YbuaKq7MjbUsETc
1dZU+H/9AEjysa/QzFwwtzSkycbrYzPscxFzhvcegUlJus2iENGfa2QSYOk4/Fj4H1t1phUBJXSr
vOQOXdVwmftbSW7cN5qW9R8+gIOtlUrJU5ea4a3RVcWw6gtXuKOwS0WsDd322suj6KrSTDjmL3vP
zNhHjm4ZQVIImUkUn1+wZgKUvOLlSvLl4LjH0uhss1nkrBgLqtPBj4kAHquwwFhTyA9iufSBNuTH
2jbXrgUzl+/dWLsKc6nbh2J97Bu5XRO+3HRQvdtekA4Lw5w5cUZWHQCssGMA3J8cB7RmghIyCPYH
BawpjHlcFpcncu7EwQSaizBjaPTFTa5zd8idSnOJyVL9yqr2Xbkx01VkvKmeCPpw17U8hBeKzHOL
R3kRqtSR+fwD5WekK3GlpmPEKVxH+k4g7gQ8f3lcM8eLfmpDP3eQQhJpVqoSzup8DZtO566H+Mbx
X2DShWek/kQogQ4F1UcgcWOkOZlFeqddvVZ4i/rSUfWOWffN9BdiytlZo6GVpx+eDxz2fERxrvqe
N2DClHD5H21801cLj0s45GY8foyTR952SsBT5p4q6Ioe8geoGAU/fxk1bL9rYti8onSVwV7qyN+i
MrEOjh8It0YSVMcgluJNAJht76Sid3CDonpTO0d8z4PU2YuSO2wDQXN5Veipsksb19kiFVAfadJu
VBr9k+Et7CFl1N0u8u2mU8UMbmSzWMd9UN9UfiSu+1LPVn5Zyzdlbwh3Re50FYJe/bDLpdx9lwMp
utHjOntwsrK7VgO/uo+Eoua16WWQc4axBYNaXbprV5S/m0MIv36ilo6MlGVWPde172/UqvFv02Yg
hO6Q7qpWGcVR+Ec8AzrTAd2t10qHf4yJax+bbHAPkpZLG8sh0LHr2lT3XtalGenmvLj2FWX8Mic4
NEgPreW8TpA7Vz34na203ea6VmxF6C9i/qO425r0s1+DY/DdlTh4yosbDeax1csOWpouUfyNo0Z9
ZquxqF7Lmejs3daimTsrxbK0ayZx26InuNZo0QK3rMfCvqkjH4oBrbG2gd74u3iw9K9x5cVHMo/C
c0Br97fBMZ27MmvVjSB5Sg3OSFUi26cQqq7RkFZpKRRD6YsyyNY60ur+aKB78rWOCvmXmvrifWtE
wSalo5yAGahUtBaSNPoSh3qbQ0GfRj8TR+uOAVocr4HUNIc0kQb62/v4hv+9vvFME8BMZCg3jtBL
vwhKvIPZycGN7Gv5ukgHP7NzUr1frFzWH9rEtQJU2wslAzhoRu3WiV032kGAIR9SuawewkDJt6Bp
rWoVKEp/pNer/WY0nrjBGkgnzXeSXQuot+BC1qJ7E0jZbeTkQYZgxXiGI8Pz5IZx8pgmg56ug8zL
DnWa52+uqnuWXVSO9xaknt7ZUg0i5sqXMusloDVyGwxRdnRqUXlO6kxxDihW+5CZysOD1CoJwJVe
WwmOYDxoRu4cKqnUxF2jOoq7yevckWw9Iee6UoOwb3ZRWXYPUdb0jd1FlnPdakIMQlKo946fCUAh
ujz9XiUBDXKODz2S7jnakytpZbJOjCZ6TgO1e5Jhg/xmZRBfu5ElVnaQBclzojT5uxaRUQD/qAMM
8EIv/9K0efmk1ZpvARhSFGQa1PjKbDt3M9RwU0Rp2T7LeS8XtisU6e+uabuNRC3xWdZ9gHiRSaHI
juUU4vrYt7wnJXTQK/Q1r7VdgvNnuZeFberUimeLqRjR7u907atSuO3BAXuB1VbXr9pMdm5dpWID
p6LWsYvoY/TirLlq21B862l6suUwV/l0IDQxBOKpcRsXPLBh+9K6Q+74AkeHXoQ9IqRDcVQLIbzv
g6FObfSx8kNo0CydaLW8cbTBK8g+aB0YtCD8SUtX+5IZVn2Izciipk0C8C7hjZaArPTWWZEW767p
eLechvVaKOL+uxHL+XZQIZ5TmqTz7NLI4BAa+t698huf0NXqdWeXq0H81HFcb8WglBsbQ+4BsFS+
pccjvFGzNHgUnN7b656isR1CuFxM3as2roIICNimZguNZfgGpkaw1d6rN9DsGHuocprO1l2tWRdF
b5D0k2TaQeB8drdqb6Biq+btxg8SdZM2odbuMl0vrJUZq9pgQ39QWnYLVWa1lr0y8niUFRSGtQxW
abuBB3EDMUmlrAwgOhtdCqNnM1BIkSRlJwwcYVrRr8AJDtnKEsvwN8oWYMC7NK9e89RyNr1SZG+G
6lT7xovCLfwx5ZviChVAHXBVhVBXm8IosrUyTjq0Z9mjKQ5yDCdAaNqGEaYPNAUY125llVdI+wwH
CU9E/0DwloR55uoA8Jr+veYm4aMHUArxQdBNjfI4+FuRQoRkvMnWF5Fa8qCDrbPDfqsuySHNhnNj
q+DIgUImeWK2oP8plcY6MuxKOQoWUbHUVDkb9pxYGL/gpCjo1pnswqlDRbfuv2XSz1EYxAKdpCtk
hPwfVhTdq9USW8VsDKmKMEhYJMo1NO/OrealEdSdQNQQjm2P/kFrtnXs22ip+d6+87846s8gX3iM
z0UqpPUMuhRJqhBzndv0Sw+69bF2nTq3vm+3+rbKdm154yy96ubirlNDkylFha63mrGkLBTPdfFV
cQ/1kkTqnF+cmhg/4WTVgtwpPH9ctcE4dLEGS7vy73VxnQwXTzn6u0aq9nMLKU1sqjwW36z2qu13
hrWxtIWC9BhRTx9L6HqAfoetRf/Qwi2VcSlKzVivHczr1oyOlR+ilOujfS2vLwf3c0tyYmraj1EY
RpnFEaNxzCdTvUflVVpq6/1IwQHr8amNydML7OmQWB42YFFdwZpJjJjaSMzbodrvHVgKZNjivEZH
bQdMswJ9Wgx5VCLZYdDtexRFO55slfjNoEPg8ugXJnraOmQaYe6UYxtF4W4s5bWtSS0c3aVGqDmf
RBYFqB5twBJvw3OP0ZuohKGGp6dc/A6LZ694+cQoxtQr7CbIZky1+wiDSqcvec7E1ibP7QqECRS1
ZrLUPTnrKxwRdP6bMCVMRb1aOSB7EfK+VZyjLPzKG6jmFmoMSyYmJ4So9XnQdpiozSer8YFHrMUl
idclG+PfT46INCwaUzV5M5vp7zzchOldlz1+ZkX+ztSHJzPsY1nLMDLitVz7YqbfnHjVFksFhFnP
OlmRyVvZl2TP1TXsJChWKS9Bs5AYXpqqyW0k5LyQHJWpyuNNjjxqqb1K/ywoMp4OJ2OYnKdBKMOD
mTGGqjwG9ZfCegqdh8vLsTBNfy7dkxW3nIRO8AITYO29CLGg4hN3AiyeY1cqCTtisHOX6sUazG9M
kSqWjj7Sp9zY4j9LTI3zRNgGBA8OamtaoxeBv+dWxS7vYzpZ2ntTeKi1G5fmdX3hVJyLB04tTTZh
TuDsJYCTVr24U729W5i2qj9AW57+ewfsOCYdvVE4qMecz/m8yVLm5EmApUaC2OB2ULdN+5m1Bw9F
Dz7JV3rMz00UHWJrkkOlvcpuNCu1q/gze/2vAW0yhiipUt30xtO9eQEgrntXqbPTlyBLszuR9inA
0fRdM13nwzBEP8nLekzCGbvW3Qp5aAdLF/XcbQhLMhgM6kAwg0/iwDQbgMK2FNc84OSxuw313oZe
UAo2l7fjXBVPPzU0cTBk5Qs1rkZDZZVdk1UKjwlZjY1RleU9aE9nVTTQXTe6/q0TpXKtD9o20n1l
BTf6UsQ95+zcy3/8kPKxPAlOokoZ0kFm6xrhVpQ7oPSPrnhVIYPYSQtpx7lj6NTUpKiRZHJOYgVT
YzOvrzy0CApdntl5C7DujUgw0G2Tc0iJEFcIxtxpVe6y9FZpFjbTrIeQwv/P70/uAyuBXrDo+P08
+RnUwdpNSJdYxkbxl4jw//ByTWNgnnYAjggd6fefOCOOSFEL8sWV2eiIa2o8foSt5kIJS9KqGgz6
vAxbdtHSCtNrmpVve7M9DGVNaqyxA+jLFQjU/Nba19Jt7VhkvhbmYu59ePqBEycGmVYP9TgXtfDF
1O89/Rh7Gy9F1fiYZ3tlqftidupP5mNyAJB01Cx4zCgtUhEr/crWsx5Y4d4lQ3TZieaOmtOBTYKX
xAqAjfQMLKBbUnmphFtRXDgBZv10lIqgMYHCxdRPWyHRYIOg4yKQr71QIvxeKv/Obuu/FqbQez+J
rJSmDhoF0FmJyufS2CbR16i8FqAWuTxfC4OxJtvasfSizWUG4/nZPg38azQA95dNzC/Jf+dr+kIv
FbnvAmfkr9HrXaq0JNYSOzKihWVZmrSJS+dNWKiSw8r3wIchxDASWAHDtdo8tUG0MGtLQxr/fhKT
9RkEsPAPcm1W6lpPX2IdXLe5MG/ze/TvvE3OQ0eUfMMqmTc32It0gBblTd/e5DoBFJpj0s5StpcX
av5qswCSI9kA88L0rZcFfdiqas114l/78dHp7iIaj2XpC7xKNQxkqq1KK0rBNi/Fz+zbsTWL5LsC
dG8yo0k3hCSoMe2Vx6T2ViKZfm9J/2l22U6MTGa0UZNe0Meda5m7wNgVcUk//kLtbHZDndiY3DJ5
4g/aoGGjg2smGQkN6gXnW7IwCQph48p8QcACc2k7QrpqljpqZz2Pyh/QLuOPZMy5e6eoWulpTNtV
YgbPAUeqHcdoTUJBra8MuNtguekfKZ280/51+IQPjkq4IGllAHofWu7DtgzMqqOCqrkPsakA7Hlu
y5xkdnbdlMYq6cSHovs+VK80xW9U4Z+ZhnmpQKxGoDoiho0PeQIB3bNCYuxxIIXw3hu9uFcbQfsJ
lVR4bZqp9HJ5xHNOyVQj/A26QaQZ+3yyO7+VRg5nnNKzpRAtjORucPuF7TV3OJ4amVyL2O78TMWI
p/zwDSo6+0jLeEo+l/Xr5eGMvzQNfU4tTfYY1G6929SEx1kHZSk8YaCLVjJVIqV6u2xpaeImO42b
RI+oxBAvWu+uuzfCJ8PYXDYxtxFG9Dskt/CD8II5XxtZzvPSh9JtlTjvho/eFwXojJKkaLfWuyJs
c/f7ZYPzY/qvwWk3lBnVtBOXGJRTZaN3NCwgIx5TBb1sZn6R/pqRz8eVpZpUyMm4SOFWTzaquk6i
J0X9xEF1MnvTR7+WQB9f51hRiq9xsGuyhUzz3EF4+vvj309uYQOQeofwGk+SDkFHxKqDpVtpdv3H
2xBeCuCu0+dxE5QRXJYSjcrGU1H1q6B7LUSVaiKF0IPfUyZaAgrPblQaXsEzAL8HXXs+JrdKDXJW
WLSka98BjBJsE7e121oibt5e9oLZ+TuxNfECGe5/TSuYPw/4p6DTNL9wFnykjB0P0xMLk3dQYvaJ
WnRYyGnJDI5Z8ZS6j4W6SvJdTYWY2Dk4Su4WYn5AXaskWXhRzgY0hvZH44Emlg8BjdPCGVk7eKDg
SdD2xUbTv6i+QMW5CMwUYLSTUPrr8sfI0OM7HQRUuhqbEG4kwH1QaqtusTDnsxscvAZQBUhuPjD2
G7JLrd1R+KLmKZA3ZXusrIVDa8nEuPlPtoUSW33uRyrtzIFxG9ZwqSXBbVIskZPP7o2TkUwOek7f
xvQHzJRNVF1pRpsSjEjHoPP1dakFR9OKaHsM3Cs1T5deebO75MT25Fxuq9rXGhhHV6WSwqu0LcKn
1NvBiQP+5RN75K+lKQN3EJSN6RZY8irNLlTRruT/n0dMd7yhpIZRpFiIVMLRbCvT8aPGC6WJ2a1+
MozJVrc6KaN/BbdrpFfIYeXu6fI0zS6IqcDYBDiK9sHRJ098LgkCJLtyalEQbdiiBsf/OoBN0rmn
CHbZ0p/i+DTAILLlncDBAu5gMpQwkoJIGZEcUAPYjnLVNL8jB/rDWwExuyrdtMreiN965ybT7inJ
XbY+N05iQ6BPKlJe4C3Ox+noQhIg4s08BuV74dFc3n2ju+yu056VsFzYyHM7DOgpoCbACSq5pHNj
0ImCvhg7/WRVhOvnKg6+d4ppa+nKS66acF1Wvy6PbtYgtC8gOuDm1KasPwLixXLmVKRpzPSqL99K
mCrM7tYz29XguM9D3K8Rt1+Y0nEUH9YThKDIotIKOi1JGzz7jEQCRxKqsNehOdNc9YscULNGoP2i
3YImZvjSz6fSMrua1CJv6UItt6UzHHJP3JWuvrk8gbMNJbC+I+EGKo885uT6Llp5pPwbXw9+dNMX
dwNE115R3sKotqHZdevl3j3Cy499UELn+37Z+twmB6sM9xRoIJOk8PkgdWtI9NwiyM9RbxW66yb9
ednA7CxC3U0xgkowedRzA6Gs5p2ocJ0azrAbK3eZIG5d11zwiPGC+uARJ2YmF5iooJtsjHGJbIDP
kmnTjbd18KR+AvUM0+Df4Uw2s5RK8NDSCLpyiOl8+nDC+D2XAPAt1aRm99WJoclLxTcdvc4gz1ml
MroY1rtKH2f0VKl3tbFOUn9fmp8o6Zn0cekcHpTVpzR6WVtbYpGTrHfDYz98FfW9VHyiuoqSOiV7
AixNnl5bggKLTiCQsLGCYGV0MFRwRS4lQuc8+tTI5KzXwwEeogQjsFHfi3r9YCWPl116ycLkYFCU
JE4RwGTPoPkldXdatLAUszEotTtthLBJnD2TWCUUe99tC3ZlaX4RU8BCV738JNQvgfcAW7x3I9yQ
TBs+88I7sTp9uXjEnpE2PvjbcKA95rUqDDsz14tyHqPrTvfqqZ3JgecWYttBDxWupFxPdr7cPzTd
l2Kw7vXhRwygzzbC75dXbO4QOrU49YkkVNIwZTOFGsiEURulfgz/WXiVh8upkYlbxHIpu4XDsBpr
B4OsjZQ4/KPKEh3l3El3amb0zpOwKTXKVukMzGS8wKKut2P9e9XuM3EBaTHbmXdqaHJyq70E0fkI
zkNgeuX274PDgt042SNioSjNoZ6hyQRUnyjpgfOFfI+kMlDxaQbACtyglMfrMGrEY5UYt82iKsm4
3BMHxIQ1km1CQ/VB9MnR0rajAR8TRn6bj8/kbLB9r7bjQAEqk5OsORpKsm61r537Vc6WaBRmlpCK
om7qQFjAqE4ZHPSmlmJf5hIRIQ1r011Al4b4TVsix57x+jMzkzsR9K+rhgZmqoou8Kq7q9T8d5WI
68uba2Y7n5mZXIlVPeSNP4IpozK4QUIKXLYdPnSGdVOkjk0vysJVP3MzGryDqaIBvf1YSwskQcyD
kqs+0PNXVU43Xv3bcwCet0+4FE3F3y2/3X1ijCc2J7exoAqtllfyeGSti+GpCB9sW8l8O6gWSuaz
a8Y7gbhWh5FwSgyYlUXs+qOhtoel0/S2zRAf88FdIBFZMjMZj9IVrtGKmOmqXa7fB+U28vaXp2xc
9g+bDGFOnj4I1RIxnZ9TlZMjjmjqHIctzfr+xirI4oDSie3qEzUadPfoEYGSeWShnFwoFsTABGWY
6rx2Xet7patX0VL+YHbKaBTh1xAnh7/pfDxlrICT0EyyMGDpIvmlp0dTcxdu/rm9JIm02hKKM21T
bKLrdrLgoksBqEPaOR6p8ECFsE7t11ZjgXrpSCT66cJKzY1MAiMIcSKh3wdMXdDqHqAZuC+9Cm04
q4jztWE17dZXhoXhzR18p5YmJ9IwGDrIBIbnWchX1Op10lgHF95BbprDZfebG5RMvZ3GTehGPjyE
4TpxIiskKZp1SFqLMMkF+qYvrIV88pyXyzrv0FFwj1fcxMtzo7ai1CcTY4UJ0j07hG8980o37D7Y
Xh7Q3NydWprc+2hlDkC8GVAibKH2sHXje2NtGuXpspmZ4Ba+0L8DGuf1JLyQBFl0+StmtOHOaK1d
mi5pecyPZCTqZCtpH/j1EbBBt1AhsRQnv3sw4tYXo960S3qDsw4AV9R/rEyOOD+UlNwbs6Z1dp/W
hx5Okm7hVpgzAZUNiR3gzSPF+flc+XFs1e2Ifq/62057FaCnFcuF227JxuTYKbq24K7DhqluVfdr
K0FftiSCOXfqUDu1INNHHBAg//k4ukgO4RHjNvCD4XsWe9eNglybEmwj2Ee13LRNuGPty342d4uP
eIIxL0Yz+DQG0tIiaNFdwmaTgbK9DTiw8zi1IeFd6dkGCCbC3ZdNzu3VU5OT5WoyOXIzkb2ax8Yt
fR8ruY1/NJm0iS1z2xjxwrG6NMLJyqkFnWmOzqz2aZauKrV7dzKhPERN+TVtxDfRGjWnfOs2ph9s
YXLnF/Tv5E58H5XRsIsyJncwELMSMxJXcLI0a3Qf3rvUeRNT6QYBgIU2hrl9Tc4RSmPygNyUk2sY
KRa5z4TxLGyveDYoXWgP/qpwfl9exrmEGX1UyOcASwEJPu37UEEydsDbOT9k/UYM9VUf6WukgHe5
EFzF4VtlxgcNIKLm9ntXq39cNj/rRWMiiwwqnAZTJmC9aZoCGmSC9/RHFcY4jr+V3YYr7T0WgoWF
nJ3SE2OTQ1/RRN+BFoykDMR6mf4aDuHBKpFvET4TVfNz/x3W5AzQgOIFesGweg9EtWheGYlBXGjs
6y69CypxXXiVbQ6LrbFLIxz/fnLfJHwSHHnY9YJsL0fFKtBqWwPVAVnWTdf3K9rl7t0GPphA3Dt1
9RRn+p3hI0ElVNEuD2tbWqSpnF1iXYQ9aISxw8V0/k3AaaOircftQ+Y68rYWnOnqGq4De4khbnaj
nliajL41CmgwPEavdt9UxY6jfUQxRArWjpug+rHgurN3yYm1yYmU9lAQKOO4fChMxP6rQ55UQj31
8gZZsjI5fLw21AQtGj1Jox91A/TTJhpbMDJ7uJ4MZfz7idsolVZ7Uj8uUV19Vazq2qv1deO8gobb
qLq/8b33hF7dyyObq02PSiP/cYypikLQeEGejVY7Ldoqvn+ArnIlNcmmMao90TPllWANK8Zj0yhb
T8g2pvsuCu595B0uf8nCHE+1zatc0B3QfmMaWl6rngwxpr/LhCWJnblgEEUHHgYwBsKWPDnRjajM
NCvkzeMiTdgG+h7E+u4zI/lrQj5fSDqefWjvOeHKxj0GhkczqffqDMOCmdlj5mQkyrmZVKlSs+oZ
idq7h6LMbqTmUUrgXuz0Bc+cKzbSA4dusAoEgy6gyaQh9lgKimcRFUJKh5rboD1GcMUpr4b6tRu2
tXOntXaiNrA/bMolxOmi9cl8eoSqpVowUJncUqo+6N7RM1dtdgXBb1R/B5LNfoSCvZFps2o3lxdz
9jg7GfpklkujzetifCOnPhRlwWrQd65fr934JbFsdQmeN5ehPJvpye3oul7mxbzyVt5wqzWbjDZX
rdkNfkFc9agIj5G87oKFqvisI40djuOGUD5gGwUrakUrxWbmeIekQBGTGm5iCruaIV6ezdlraGT0
AuGvkq2cOFLTa3HvyLyWNQ81X+JUoVZ3ES+MQf3KtbVwpMwNbOxPt5DWgdBnWobsU1fVBDUl4FeM
0i7C6GeVW81KdnXfHmTt5fLY5koc1DxFoBWaoclIKpxvSDdF/1LUMEenmrorw+y6KvN0rVVud4AR
Sd/VuvKj8vPS7sw6XSsd/P2ZMzzFerbEBz93mHKo0x6g8jUfyGDluFI6oqxoFUTWUa3zlZobN9Hi
K2vGXal8jc9RZAmQJp0yE1aB28im0pBE9B/N5D1rHlKoensEcnSq85tSQI7LWPChj6uKTVJjtMcq
yLNMy6+CKXt+6mAziFdS+TQyf6T6IW2X+K6W7Ix/P7mPDbkOUJQkpd4bq6p+6pOtMdwV6pfLXrNk
ZdwxJ1ayoIVK32Q0WoTwqQloS3pSRSrjz5ftfPSIcdZwT5pcRcuYOmfue6gcVONooqe2eUjEu3yJ
tP/j5j43MTm7PC0bLGs00RnfXeMgFWs3pZ3h97BUBfh4h4M5EWV03v6omE3bTyoYS4R+7BXusge3
sB5Fs17IWc9aQF1GJc82aqNMYzEp8BzfISFfF6sq+KIq/3zkjnSeSCFCkDcKoUxWvfayvuz+JN+N
l1LZKg5geucuARJ0edXnvOvUziRwlbuEHryW1Jcer90osl0DRiWKQerCeObmi9ITxR8SR9CmTc71
uiJwy3QyU4V1J6e/olZeXR7IDBUXTzlmauSdHpOgo3+f7JMCJETSJ4SHtZbZZfcsovbpGfHI/mIX
6Y1l/Vb14KFS6m0YPIhNuafA8VzLylqUCui0Us6IfOlZMOPwGh3RI2k55RuoNybfVKNwBpSfkFWP
rpyhvip8aafk2rbH9/thqXo5Zw4dEVyfHCBuM5mCNIXjoTVYzKIcsrfecCCKiQeERVdpFJWRHfSS
Cq9JjXZjgsq7a6tqY9hDZ7RHF4GQjVUP0aiB3KfIVtfmSKkVNOWLQxLpXksbdUmgbe57qZPoCMyq
tEZMu+Ec1KHJIzM9Pe8J2wnFtTB0R9NPrzuh+pn49ZKPjDDd8/qMguwc6sOyiitScD1fjx7Z3M41
x0BRKNBIKMV1q9TXYLvWxtCvi9wijRODu213tDIurc744x+M4wsqnB8jReHEOMidUqgHQpuusdZF
K+4F0doaIp20mrYValS9/ZaQh3Za+bnJ3IVE1cwG1Nh9CJWNap60JZ0PPeGsGWKHGE5zv7eeacvl
0iNg5iihketP4QEaDECi5xaixu1ypXHI2job1Tvk0lUHQ1Ly9fI+n7mmzqxMtlSXeBL8i8xiYxyK
DohtfmeZm8s2Zh4UCkZGqhz2EemuyWSVxeAPRUl1KNG6bQjYwHZdS1oZldTvKisMkWFow3WUwsTd
BVV3S6cZyRup1Y5lXD801dAvfNHcTsF1NYgBx4T1tEam+E6r0gAYrQr5N5UEOzZvHVG4r62WWkW3
Xhj+nKfiohB58qKTcZnzlVSakrL2+KTJJAellLi8tmD62nh5mr81vh5siRTuKncwbmG8vglMwUAR
Ilxw2D+TPN0vLAASpxL7lR6t869wNNPrGgdCii7T2wqIcKyIK1eP1eda+h/OrmtHcl3XfpEB23KQ
X21X6pzDvBgTdjsHOdtff5fm4kxXaYQSpoHBxgYaKJoSRVHk4uKS7dJh7r4DxVcll4BwwebSLEeV
0kCP+cF1s/ZpJjl4qnrNtb7TMSYh+GzXATdbmV/obKmSTb5q6J7reqd7ahMDRJ40Bx9ZV/XLJl6d
8tl0epvT2BhPem9pH1Fbu/tisPVnO4rYvuiXMswSa71KUqtEISSKEj8GL9rdELezCqf09ysTW4+4
DNE6whpHHGOQz3h3m2NVBNREu5fp3lX2zx5VhNxowc5JtrMKwyjJOEMi+AH4XcLL8sLyZ6NjTYOL
x8qwbDx6T+KwGl4r9ykZv2PWXYoUjHNtKSc3yo437gIUZkHRDrpM4eRNhbnYGCFRBFMCclWDT3XJ
b53WUmABZL4KAyjB5AHd+APl1LamAnx56QwgdDF4oHI7pM23jL457vb8SZIdW2BdMNLa4Q5FTFlN
dUsGtPYUgUWnjTkXB8fLw6Sz/IK8x7OluN6ka3ckTUiDrKM5ZlkLaf0KAnHT3BTuHZsVKycXAlp8
NPRwOIqwQWaSz7HrYezgXE4/p9mZ76g7PtdZXyuqzHIDxOgMVOdQnEVn0ekeZUDwtBN/nNfRBMjp
j24BsOZy9fx4RmFwY7oXIxpTGxVNNN960e1YHsFhwxwjNHAKpkGt3o2cEqvo9M/r8Dg3F3EG7gE/
1571dm+oniqSpAAaAYDSB+MSuH1RTz9Vc8DsvhIgOthI/4y29ZkEeh5G6abPfTd7I0UQQ6pzQ5vd
eduUBQTHcoXIPzOTSpso9KRdv0vdeT8tqrYwmfnzJxIWE2Wrv1KpbT/1ZgGiU96Z3XQHNu0XVnLY
cO2sineMzCyPRQm2n9cxQG8IgAMaY/JU7OypXfh6WXzhQB+LEW7GOFvY2iYQE6GnuJnv5vzNK+sg
Wn4lYM88v0Eylw8oEQb2ePD5lghT58n+rpp6nDR0angPXub5nn3fRo8DZks7qjy/KbMHB84ek44I
WMxEf28wbWQt4TEPYJy94XvNo7li5zYau++iF7SCa9b1EH9f6qCke5J/dM1N4jYo3OzoeKlbv1qN
+WXzWKz7ygnTSkXBIzOm4+8T7NVhHcntGOEAKKMz3R+Xbevek+5HnyoCj9+QbNED4MYDeQ0eq7iF
BMdDWtoZiY2VaM0EKK5dsaCY4bOk9fv8njlLmBjEz/tqU9S4fItvDQEbUFCwnza5yOeXioJydA50
536OFR5eGpgef5pg5oPZEFR5sQisvAQZFRZ/g8xQm4XEe8rKrZOFY76vMX8tLsPq3zuwCNotIR5w
KVAtiU8IxpDzQCIK84LBdY7UqR9ZwaQalydzv8dC+M199IzPu8ar0F+IAMB473vf7nduuSXJ02Tv
y+jWVOEjZIHAsTjB+zK22HG6QJxjZwF1fIvczOiV81SPI5n14qWvYzIAEr8o8J6qNSya7Rg1vC3J
RzQcHtr1IQEvnWV8L1SkGxK/gevyN4wY4Dak9E5FoS82K1MLotLs0YlbdHOCj7i+jUG1SAL0g533
UpL9OpEm7NeUmXGhzZCGeSkrq9HwnQBWbPmO6ZfWN/DsAvGicIwSX38iUtizDH3IlT1CpNmSjd4P
4VRf6yrDkGzYiRDB3axTlkUtD6biqfRZcYF6I5bVB9P6yBQhlSndMZwntMwi04cay+mOlVVmFdbC
17B4TOfDlN70FUGPXmjHG6t6SjMrSMZfXfUrda6ide+SNpwsxyf6loKKPD308baNitAYNmisCuZi
ANHmFhFFjsl4ye3k/fsliGLJ5+cKSwP/OFRmit9vAVHwgF0y2p3Lfkwa3bi/zluXhFaUT1r4lCVE
Yy1Fi87Ko5SI/ajtsNNeU2RDvd7Pk4O+bNp025Arz9iY9V0PcqalCpj54NlvRZnsGtUVJHO/R1+D
+dGnG4XJZdGk6/gaD8uMumqMAbCBnet+Nx5ATO5H09vQzjvbvqvKcJq/UHCAeHTNOQQvM7S9n4oH
eTXpZh6aRuxu9p7MFQiR+mJOFBeg9Hx9ihF7ebU10rwuhZiqe0vbKYybfcWqrxziIyGCQ7QtLZmB
asJSat868GIP6cZR8QTLfBOHZfG2ChcEVMK5MoZ5KnJelU6cH0V0WAsMiTy0Lrhm88u6fp1fzhur
bN3Q1otxf8gZAcksbI/e64D3xgvO3bLR6N6mj+sXrmDeOfw/EeLWNOaESe0NRLTsuojfmbPRKsXp
lmuBgeVob0WuSUw1gT5+7Yk24fpY94v1qmdXraqZTCoChRNHR5YQjabCviSjabSrCy3G+REg6CW/
QtH1/F7ICo+g4fuUITipxcasC4wZgX21b+s3Cyn3LtDs/8z02zDeF7gW7aFUyJSrhXcOWqLwghSz
hqzpB6sGjiqw20Mcf6RIHpHv59WS3RSoNv0RIdy2kaHTEpl4kLRGm0nbIwi3w6y6Wb2N2Sne3ypt
hE3ylrhIrAGiPExcj439lH4DOvq8Ovw3hEgbm/SpjrBJ+bBMnaFDBksXPy18y31ZaOl7xiVR1Yf4
ypwTJRxOw2VtZDQQNdU/De2i6D6aGQ/F3XmFZK955MsMk8OjESSLj7Y1mzAJBbOfggXRHSCTGNli
+NEwXrrMCSKzxUuuuXEp2S12dJ248X3CFA2nMqd3/AWCiTQAwYKLAV9A6GFc/nPGJ5OgQn0BDp6a
blNdpTF31MLCorHMNsFJhm5ukJeeXkqjtybzZNjIE7YYo5L4Rfrs1psiupit1Z+9V4IMco+347/f
H2g/AGgeLfiY8CP21eZtzyKwiP52U5SGZb8b5835zZSsJPpq+BwpTLTywKFwqllTus3MUg1vA5YG
Pd06+i4hPopvvp2GCLQyVcpLYqPHAn/7tKO3j2NivkQzR9g6K/OLrAGU+LAOVxlRlKIkR/tEjnD3
jjp60a3SQ7IEg9epiwT27HdfuOBPhAhPVbcZ7KpCWBok6IXyooB4r5OKklniP8AegDQkR5fAEvjf
jxYsd7S1JLlTBKiKXnX1gOlV2WU/pZuat2+OmWLdJN73RJzgrkCIg/kcOmyuMH/lLPVT0/ALbYOZ
5xRrqWoKVUkTzK+1B0QCFaSZTthm3wHE9K12P+ehbd7nw8d5W//bJCzU7uB4EFriEeIIqul65FSD
i5EUbseQvcAQw9Gv6u15IX/bN4SgDI4B1CiJg/rhdLvstUQBdI5RfkUx2hpCpqV4nT642uG8nL8P
LuQQoMhQ60W4JL6nsjWu9SaFHMP4yEFci2Fm7NXEyL8R5E3uFCS2ImL+2w5PBQpbVehTbWAcMBSL
Nm21H72Lrn/HMCvlmDZJUvxYEojCT5cQcJFmqnpIstveOjiYHbhH4Sndun0UXxsky7aph4kYTdnW
v6zEiR8SgyY7Z/Dyp/NrLFUZs3T59ApkNcRCTdR6LSn1FIhPdt0BdVyY99R9n+2QtYpTJ93NI0nc
qo4OeWlnelu5kJRPTeghimMORn3NAHruk+l1tO6tXhH6SO30SKLgVqgVoRGcQCJ4uOtps5ouMK23
UfOFQit2EzU2lDfxosPleaqaNScVZupCkO4GqRPYRuePIwjadL8dPiLrQU+fZu8G0Piv7N0fsZZg
RJium8VOxfUzQD8Eki/tzvE2lbfRJ0VqQ+pWPhUUMQ9G3IJ5oIYkzdrYxfW03hnL23llJJH+ySJa
wkVjaFrjDkkCNDWnpqg3JapC/dph3FwKaOzzmPnachhVVAEqzYSwR09dfVwMaDaaa6gBWzjP36JV
RXOnksKT9ke2H3lVaTfcQFJymWSPA2aa56rZoFJrh6sETxNFbtISrL1pyzpaPchgtl+tmU+BOgU/
QIKM1/mdkrqMI0HCHZN7VR8Z/CDPyKtb2s+YXXtks7Y+Uw2OkrgMxwDbCnFNA9hWEXelRUPhrW6M
4HDa2NXtmIa9+zjWN4Au5HXolv9u5RjgAxStjaoBigbCCmYJiUeap0iYZFeucVfYb+W/RzooyRyJ
ENYuBe1mNi1I/OfVXW/eteMzq4N1uTWHf7/KUPuBQ8ItjdK12N/JBtQ+3BFIExrdFfpjxgJKA4tg
1P2yP28OsoN7IkpYNmDPqNs4WDZafPTam4NB2EHdLH43XBvsxciu42hQvBoktn4iUljGQrMscPVC
O2SpJ+Nt1Xetd1WpSsj8V06fRLx+9rmGglsfl7xbFwrFPOPXMn7H7LvIe2DJQ5HuI1Nhe1KNwH7G
0zW8NCP6oWHqEsz9Q/kY+ccReIy0wyDDKzIodkviiTBr4FOO4InyaTRJ3kNOvN6adhg1T6MKdsV/
Qlw2LBrOEGohwB8J9lD1NKnNCJj0yAQaU/8gquyZXAC4zUDdhhyd+KAjFG9jd0V/LwaGYay8+bja
taLbXyoCSTNe8AaqUUQY5olhT1Can9NfdfPgoB3m/KmR7TfPyv1PgHDbJb1hzmtVIslU3uvw1GZ+
6xYPiWoesGy7j8UIZtVmbMS9DT2S7rBWLy7zs0hhUZLrgA+Z+qOJYFFJ3MXJnEMTWr9o6buHYeoY
t5kvuV+o6Ailu4KR3JQSPv1DnMpNc2syOh1lezu9svom6Eqm2BaVBEGZHKFbXXOwCgYcEWRBGtW4
OOmGHKnA/34UCbR9g9KABwCYljyn1hNZwOU7KXZEKgO4Ht7FhVqCmLyKo7Vi+QzwVT3falpI6ytS
fpw3X9nNjPLxHxHcvI/UKNq4y60GIprlBmNVBy+0gJxsrpmGcckMY1lVDUUyX2xSwG1REkVuXEzK
AteGcUEEdYZk2TKnC03MHS6WUHOu4J8ZyG7P6yc16iNxgn495neAZAbiaHs1GfvUfXFJuLT7RgUn
lu/Vp16Cs5xGCgaiFYKG+ZuT7Riys5biGSTVBfV+3ovFASjCNUaZV6JbBHU+0jxNzXOaHKwYoNfH
LPtCzGF+ChLnE7JhGsqSwfHry34snxDDF00wAoXpKLoQpIt2JEhIQMQmBYQX6NbASV61ovbRiImR
gAoTkHpoDyUA0LCg/US0OB1o+QwEDzBx4luobLU01Ac06SqiaanHORIjWJrRZ5mRxBBj6vea9sa0
8LwlS8MzYJ+xxZwAHaHt6VGtMyerIo4/YisGw2nJJc3ykKTm3kimS326masKEDWzYn7ldYrCgGwN
CYIATkLK/wmye5Azk7WC6c30ts4L3872kwbs6+G8jjJ7ANiJ30HIEFKRczDpR7J2FPZQGzsz+m9c
bhdXlQeVpWwQnf8RIlIMgnp/APkGhAxNAJxaaNLryH233J1nBwZAE9VD5u061ZBFmXkcSxVNfSFA
RnCpXXWZYhRn8+99aRZgyDALWDo45cTcRWuOa7M2MI9+1pwhsNys2xH0brKAubkDdtBB90qFTUr3
61OmmLgASKLLKZfJ6u+le2D0fRi2501CbvZHMoSFY9MIFq8VMgznkHSGP7U2AFZ3RX+3ImvZRWGt
bXRzc16q7FokeH2D+w+NGEALn561mawGahAQGvUYvuIDLpyNYOjTGEbM9HRnT6YZNl2TXmt9hOTi
Uhq78x8g8/V8gANn9cFTQsSXF4VGyVDgAywEFgXZMBy6yCt8rXgxK0WYIT3cvFqEVDPSzTrf5aMY
QC/JMHregNd5m4ZrVm0w9Jr5mE+MqMlWNYNKTeZImOAm17oqopmh7qc3d4sV9tNzThUmI107j48e
BGiYU4qd6qPFiVtUxQSLYRXYOTTfpd/xzATQFU17ia24XqSm8ilNHHrFHNYDaAaFltR6TOj72r7F
3nqPTPClXlHcnOhOsVRIXqk3ORJqnqpYxEwzYwMqlkCH8hBq/EJOEo1y6ItGdwtiNTFTWJYNZqcn
UMvKPsiq+evkE9v3qmdb1Uoh365PSYIuKOHMScctYtDRrtP5jheQ9H4cUeN7/8KhQg87ih02LlHx
vYlpbjHpnRl5AECE3P4G3SUjfQKKfIxUQ2JlZv4bQ45yusFJ2U43yMnpkpISG7SCFCBvpg0b8DY0
X84rJDu5YABCSyMetzy9diql1u0KDJsL3lHu94x8zMACs+i2cxSPaNkOoVMNTQbodQIvoOCCh26Y
4jbBusXa1RAfdPOmmC7N+n5wFLVy6d18LEmwBR1giiHp+Q4ZzW5tvcusB7aMVATcSs0QGiNaNWq2
M9G2MXfdr8Z++8KCQkMgbZCV+Guq89DSde09vqAgtvU0K4zZpofniD/Oy5Gax5Ec/ko6crlU0wrU
lHWsKL3M7Esr22qd4m6W+SXrUwQRigr57GAOcgpV5vF18ZDUnfcZmHpj8rGgPmUuN7pqXKrUGgGz
sYEhclDqE8zEpYs5GRGUKlHrspbAMT4SMO+bqSLSlpojErsU4EwgHWxBTrmkg5nZMJJ83aMQ26RP
2rTpmltblTeUKsQfqdAHQZXoA4sh7uo4M2GNhXZw2g/qjT+9AgR7LVOcMJUkwe7bIkqXqIWkybwH
EZxVvhI+MyzON+ft7jfmTczpYezvH5WEwAYvYaBeIwMqMXq9jrVPnDYYq+y56ayHNh+uUr0BhemT
2bxUaXKHHjhfS9fNRN8tvM+Wpt2sThq4LDtYo4pQSLUI/NI7OhRDYTPHYvg2ENx23qaxrvUkbLWH
80sgS0AgHYxpfYjscBMI1hMzbzKNEfgYOn8rho9xDNbsoLOLpQmmX+dFyW5pcMSBCR6hlU3Fsoe1
ZMZEwYIX5PNtbdyCBcE/L0C6YkcChBXLidYsOYMA5hRhRq6WPiwY2Y5fyT4eKyLcZq5Zj6UzQI6d
fkvL1beNeyP/cV4X6ak+0oXrerT76P4HVJPLWIbSz/K3uYmD3EjQHv9AVSVs6bqhodHCYA2KOdjC
vTnFI16AC2S1DZgs3+bO1zGpRFWSlFrakRTByWN+xoSkNzxwgqPjZJs+8oHEGvQ7Gm0t+nR++aTu
/kgY//vR8ulxMRGDA91S/ToC8LsD9nzrGU9JHHTtnqWKUEqxguIjunI1AKOX3xfl21Dv5gZQrKdY
RestvSYRr3Hg3m9mnFOljKbGHKh6xaNZo7vVAAux019HvXs4v3bSc3okRnAJdoo6RARasSDBAOwU
c7jN1/MCpI9YMMn/UUTw74yQMrfA5hCs5oc16D5r95P3YlkPJntNgFrCACpaq3y99EQdCRV8/ZyM
GGufQ6jdwLcjL4T4MMzTxEdwHBL3F4ZRbZPqYXAQoXrvc5oE2vBa69XTiHZpltXgfZ6ezy+E1GyO
PklwWNqgx3YT45PGbMKz7LFp0Bfx0Gq782JkG4quOWDQOAECyCVO7aZs+nKsewe5EDNMQW5Urqsi
BpEpciTBFjbUi3OnLVMKCePrrIeze2+4b+BUO6+HSoqwg1GGxSLMhU8s/pvBERHnfj9/672P82Jk
xwy1MZs3dqDBV0wsO1PdZTODMiXyGyjF2NZ2xRSC80L4mouRx5EQMalMzUZPzBZCGNp2yvjRY6GX
3YMLqssuuzoLm1FFWyzzv8cShWOtm7GH/nVIdBhoi4PBxAkw/aW6mn7llaqkpVhDVzAI6g2juUwQ
ptVP+RDO4zNRuFxDag0eh3ehoAEsp2ANfa9Z7TIgJ2S33ZOLBsz9vJhbl61vIPDM/Xyi027u2iVM
QfJ1QZ3ibaoZ0n/Zxkt/gl7iyi6nLZnXXgEIk/kZPkYC4yT4uAxXWGfPHKxE5yB4OmrIdaQghYiQ
qPqeOX6vmmwqW+ZjWcIyt0ASaiUm9wUNm3zU/IO1/WmpUFKyhT4WIiw0ru2YLhxqXy2AJcRGWBfj
TamBSvhLJXBko00UwvC4BgHCqadCaEKTLp5xMRihDbLipPp+/thJN+dIANf1OC7IaOy5JQTEBpoB
AT0nQ+pH40ttbYxKNVtR5nfBUeJiAAJo3ojI9DZQa9HT2eIFy2/N9JNN2/PKyHb/+PcFZVgyWG4c
Ebxe1iSISRcm7lM/q/pGZEt2LIX//WjJKhRhohItgEGdHUZ7F+loCx2DguI19PgFfUDpgcYD3FVI
259KKqayxmRm3FOLlQWs25Ih2pquwm9IN+VTyO/Y5FgdOxrNToeQCE1j1N0lo6o3U3ZeXGBOiQlT
Rg+AoEaFYUr1nOGaImy/YkBc5VfzQ/YVtMiRFCokNCrXRsbThB5mvC2Njxn0Lud3Q0Kti0cOn0JH
8T4EslzQYxhs+JcFEhxUFirrgHeoM9ym8w5MWDQ6NO0rTmje75oYI3NwXvESOv8F8oX88wF/cftq
WtYCRs3TX0nQUj9ynuvubR4P58VIj9GnniINSqynmCHXQU/DSHyKu6F49FShi/QQeZyJndN5YgbL
qWlHC+lAf4LHfGW+2O2jnR706lB3m0yFUpLd8iBg/yNI9AlmvcRZgtQJMk7mdD1Nz4u2t/q3ttxb
qkqJ9CgdyRJedFOdVcXiQlaGUswKookmVdylCm3EranN2eoWimUzy8TvcpQvruhwxfrQyr8VjqLO
LxOGuYuYuIJcJ7JCwj23xp5VDNwzzHm9TU0zGFz7MKztvjM80DrMft82ikKy9IzxgasAgPC2LLGd
kfRRmkYF4qQ6DSKi+yiPEJKCFuo2Ygeb+mn0HwI3P2M3uXnl5mGvGpghfYsdfwHf5CN/qNF2NNIR
XxDXN+YcrnFoT9umuE7i65bt4uwhwtvk/IGTy0SigWfPMS5AzAQBhdL3Kca0BCUaEiYLZZu7tLnT
2svE6UBGiI72OvfRua0QyzdQjLl/E4gC/MCpIoSbrKC0KisHYr2KaL+afO2QA8ZkhGHWykPVcTAp
8Hc7hsaqwM0ygujYnNYPna46vgyFznGYvgKUAeke0mEgokFri+BkGXIUlbeii0sDl9kS3TD60SiJ
HmUH9UiIeOfNyHtbk4dmJ9oNmJ2qo4qlWFuZf+MFEdDzo9fJE5+Ydg6SnbhPSzzNEr+Ofw5gW8m9
X1Vzp2y4kLnrI1FirsWwFjqlaVwGc1yEGI9ylc5JaM6TIgetEiOE8UO21nlrQkzUPnTktWgJDqOK
REd2wx3rIsTvZrUufRklZWBpG5pcOPQWQVU2KTZHuv2fmyPCVYpldUdNhyp4jfguI76rAkuq9BCc
SKQbpV4ZkGDn91OJ/BdkWJ6ffKUM64H1D/zU3GOKIUlO9Zo1LYiTtbh9yVzvrjU0TOWdL9HVuuvM
fn/eY0gX7lOcGIDkZZrZawSrHu1hNxvz/Yob4bwIqZlxtgQ+kA1MSoKZOUZkj3EJEV3zk6ANNU82
U/x+XoZkd1w+2RCjD4CbxHvk1MUPThfbTGtKjEJaInCfNHlzn9Qa+WHi1Tz402xPyt4hbrmCr6WG
zedrI8vHmT1PZWL6b0RGC3xaVpn5mQaHal9FqM4PLuq/QbPmPh2SvVHckbbfYpiJ4oqR3OUn4oWD
pY9mhhHOLZbV2mrIL4OTbQw9IHeJfqtriihFdp+dSOMXz9Ed2qGJKM9TSCPkocd7bO034Of03eRl
ILhskKG4ivovnOoTocKZsxdQ7fYmVjhpbpt4QgCmir9N1SYKUWtMaF1qBfTStPvI3nZ0Q5I4tPRr
O3rLtU1aaX77i5TaNks2SfqaZAPHReLZG7gAxaWXk/NTj98X9kTHaHPepuVr7tiYBvN7ZqjI0oD+
t5KBI7EEbu2lBNPA+N1et1NDd2X7ZK0hjA8IYZVZS04rHhwAHYK5HdlBMbejL1bEDD6tNpr9jLw4
9XXWb88rJrlJf3fnAw+MHIgrNqwXmk5m4oL9oTPJzp1/msV2ibtgrnazakijxC+ciBIsiAHTRJ0a
ohIjLDTAQPdetVtULJMSJ3oiRTAiNKn3HtxMGdB8N5u3HTjiz6+YdFMQsP9vxbiaR6cP495qs0kh
IDPBlP2cjtskVWCNZUgMAAlR9gbi1Py7+SNJWlAyj2g4cFN9gw4azF/blPmPPApT44qgMSjfFikG
pOmqPLHMzk8kC85bIwVI1QhvdWD3mORal6Ge/UA2AYzQaRO2sa98D0tFokENlI8oCSMbI8TJhpdF
BRmRWe0Hv+iearTuDmCY7P1+GfysHNCxiFAi/OddBPT5U6iop06zJefgyWq9q5073fhw5p/nRfxu
uBcupWMZYtK9G3t7MnTIIM30ZA/sIosWPwPKvkNfV96TsCcfbfHmGI967TPnqpyTjUFR46W+nqP1
0E4O6ehslxKjAZxnM9Ix7+xniv5bgFf80a7u5sm+zdA2fv67Jef05LPFuzQdE8Pu8NkjnoJmvZ2M
Fy8NtUrhUiV3Ju5qYBh1BCJIqwsHNbaSqOkWYHIXZ7VeUs8rv8WwDlC0WSS5xKlABNFXTltjMRJQ
E59X8m83AX588NAiSgFD/F/sUVPBSnSOp0AHFI+1flkVCu3+9hL/z7/PRdjoRxO0K8cmbaMMv9+h
4OKxOMj0fOvpb+e1kCBKIAaAKeTLkG+HrFNnxMuaNgbhgYQhfWjB9ZlvdbKbMa0sjoHOvbXXkI2+
6131AXuyLb8PAsysbbarymPJ1MW8WgDHMRsLFBSCzfRJY2SLCXVZ/V+dO1f9ou2WwVQg1CQRAjiK
MWsalAyAIKEOc6ruquuD1ujwTkjTgXUsKfv2bqnNMff1ogeksGcrBuXUpMNglQItgGtptCQ00rS+
M/CsvkWhvkvRVul1TkimyNxMXTvOGKA+lJWvYTpk7fcsT54id+ieprXG4hE9p3szylT3FN+ZU+cA
VQByAycDcjGu6PXYUBaOlbV4iVsxni8NJqAWXgFadY1Sn5nl1dIWCOUKdJpl2hewK5COMBmMqoCY
AjN2upCaMXuYEYHDVxcfsXMZpbsxerXL3XnzlFrFkRTBKjDkYsxs3mFCu4c8D40WRBfG83kZfwcw
AFShi81yMEiUQ7ZPNRk6QO0bMnIwbnNnDvZ14pGdE624OWqfapHi3pD5Dd5eiqHWGM5MxTJgx4gW
GwNUaoFp9lrTN5Pv5xWSSkCqCpc/nwXxl+eIarCNJvxmcp2tZ0XgkFA0/kiX7EiCEMEsDJXSJoeE
ub4fQSI9PerZpZd3vqeaJfy3j8fmeJzcBNzYBv4jbE40YqCkCSButt4AAqmzfZRsqsm3KaY6bs6v
m4SP8ETYX1jwNorbisOyWxaW5vW07Eq2ofnGiPeOtZ1JWHe3ZRrW0Z4S1QBdmaUfKerxp81RUIjx
I4AKcEV1dtUiFe7tY9VgN5nDOBYhvPqaxIsiY4WIoQiH+QDWAHh3jALIvK1Gg041E1ySK+bLiUsF
j3nsnviknqs8tyqAc4K42Xb9nb6+mdmedrdLgtEP/1FyKKxvjTahpI9pb/r3zlZkxGTnAN4Jtyfg
ewgM+ZIfLWnEnDgbCPQtQXOC3h1/NBXuSSrB5fAmE8Q4ALOeStDXpslNhyOPSOcb5bWeqni5JAxo
cBVYRZBycQ518QC0TNMZRrkAWmqjnnRZLg+Gt9fy67jf1E4Ye7nPOiAk8E+R6pedvCPB4mHI3THu
xxGCgUr3tJ1BfmT9jbE8d82F8e8AxRMlxTF12YKz33Alm7jedsv3ZjUvtCQNz59vlUbiEWNV4Swc
tZ2ARM1Zb4vqEqFv5PzQ+z3wYwppsgN9vH7CaRuA9+hyneuEor37resvsun9vEIyN4xWMZ33YbuA
2AnOsWlsUOr26PyhkYVaZ5v+l46m5k81BqYkc7xuQBejYh2RLSJSZJy1HZg+SgWTn7WEpB5HcJT5
Y9+DuzzQ9Ofa8BfvYlKRIkmW0OBc7b9bP9FwLOgHukSj1hzI6j0kxEzLeWp6Z90WLugNz6+kxDUa
4BdAapvPE0QL8+lBjnVM5p3AZxCkGHlpLOlNXN8BMX2jGc1FQ24SnWypjXDwvFQJHS8Cp0+xf5UG
5gEhgg3/kc7eHq1Vvje7YZy+kMXca5pz0TVPbZxcjkkX4h4HkYPlBQvmXWQrJkq5z1aW7K3BCixD
8fAkkl3Gh8Gs0OOPCEJEgrRxNtZuBeOlNTobtCHOLxK71s2g8NLsBQ/J9Z16hXdIyTDtM2vJw3bo
p8lvzB6TXvs18tmaJ69V2+h3VWRmUahPvV3soy4fwKI8zf1FNZMZ40UXh4SumTS/hmyMp9DUyvlX
AQbn/5IIbMSdNS+zP6WO+cMdW/tQTUt+ucR0mAPc1evD4LUGjELP36OOpQe0uXRbANS68kqrBu86
18daUXT9+22LLUNTGnASeC1hNtqppRRZb1hJgxq/0V3gqaCRX0t9XUSqrqrf8wGE6B6d4qiv8WYn
NFILkS/evGPPEgu1v7Gt9CBJkvEaazp9pIPW7XVrAFmFkzfzD1pZw001Tyhh6GPebKIh0i5qlPTv
irxGUrcHqd9zm1r5HSu04UfjaatiSWTGAl4gG0h5zgssGks86BZGh6AO7S5autOc1dw4zDs0Tdse
CEECaKE08pfaGv/9gsd8LOBR+f2IybzCXuDdikT+7/podw+qQt91NucPqGyzjwUIPry34p5qMPQA
BCfImNRa40epHmT/nktC4y+CdU68iP8RHbnGRjakvBxFHbYZhvymIoM/jK3iSpeEKyBogJfDa5ET
OAgvnaocWTblE1LQdApTDYd2Ds4vmORGwoMQNIHoaLMwbUq4HaYEE/HGFoqYS9CCRhxjrQcTZJij
3xpEIUuyOahC2w6gPnyqjVglHHWrKcYIleik9sfqWzvf9vUmU83NkqwZpCApgUXjU3oEG8ttLzXp
wqVU7w69zlQ1C9XvC0+pZBnXseDVYTpXvq5t4rlSrJNKgrDrmZ45fWlCg8rMD86Y7etmf37X5Tvx
uUbcQRwF2qxJCrYu0IFV8dYjIISZXx1kX/+9oQsDXCgybnyeMee6OZVjj0aTjCXklMb9as9+TL/3
5MbLEsWKSeKOEzl8RY/0wVSpbgGEq0TD5N0yXnfTqza8n18ySYL+VBfhpOROZHbzCBlr/JBFAIaX
m8rN/Hja9+u12d6n1UH3vi9f8Ggnqgnm5oBKVEspN2cLkz07FDaRcYuuiWqrVEsoGl1SL703QL2I
PtrNbRvPPsnD82uokiGY3VKvUWn2kNHGDyvd11MAJLMqRJOeHuQJ0a2IRyy4dk5tYaBmGlsdFox5
wKDboQfSscXnmTVXf17ALZC+tMVjF2HgJhC6Q/GErtPzakrKGzAVHnNjEDwSOiInWd0xQKZrmP3A
tsS9H8stoAvbmQVR6fk6oH/6fFX8O7msjamaPPrGgUOWXYiIXSdfl9ZwEZqWe7TygW+FdmE7bs7r
JgkdjqWIgIXWKykouCDFbt+qJrTWazo2ft7Bg2yj8u28MJm9cOQ9bxvjNLaCTa6NkddUB6qoaMO2
xfghF7nShy/IAAmDgZvJ4q/2U3OZEOV4zIO5pNVHFV/1IFpR3eJSNQguPMyuRHQuwnXrqc2mdIY5
cKRCwtF/yNSrCP9lZu99ChHRujNN3GxdIaRvniKUzdOvJLzsYwniSiFEWbISp1dj/0faee3KjSzb
9osI0JtXllveSkvmhZDUEr33/Po7UuceqYpFFLF0evdGPwhQVCYjIyMjZsxZuDQlzfbGW+N8XkpH
QBUAbIZFXnRpTr9GOlqc6R74TaPcycO27b501l6Lr8f+7R8+u84jnFIQkLLfamBHNwaUtimctHx2
U76avK1fXXvqx8smlm4MwSUC6vK37Pf8RLZ508nNBPJGSb4U0g3vn23e7UbzxbP2tnOI1V+WvM+t
lVLvwt2OVZSq2EUFGfjZFhpB65l0cwnkiEqoCGaH3lXJQyxfw6SI7z178GCIiXB41+irzU+OkrRJ
raYxOAKz3eVa6Xo202zMwAzAv5QdiAwQtRKoqR5p7Sn+fnl3F/z9xPoszeviWJZsIBrgWgc3sx+U
cmV9i/vIgA2zHLRNzHl/K7G6uqFqzvII2LH0axhepOA+WLssFoIDBv6ama2jCbQmrBzMaP4dQotd
cGV4+3/YqiMTsyxsUiW79OMUPCNUvX0NBtj/cNnC2iLExzo6TVIFz7Em9ooShJs7v4IO5bJipRW4
VO1ncIcHF08uysTzZytMVbEEuRgwDLTXipCnXcDYgOZm2QMPbuzBvg3vcZF/HNqP3hrga6HidGJd
+MvRGlHP7SJJxuHSLjrUjvUqd+WtoMvyNRMwFvPgQ4oj1ofLW7sQEU/Mzu7AMIl8HlMsetJeau8u
Me4H5YtWfdXWJizPvyHvQAsOFR1tcHprs/whrXvoAWUropkqB27clg+pKbmJHKzEp/N9FM0FKPUQ
LOANePYmaNqyyUYzpntXu3p7XwyvfTlueu1aRsMCYd/342wFyARbqAdzCuYF+aFIzaQorHhDE1lS
PsbBi1R/ufyRlvbuyMS89G60ZuZ4OSYKYJyV/llrzW09bi8bOY94v8EyXFY21zCyH6cOOELz3fcD
qtSl1e/MqN72aznEecjDgs1IIW9n+pzzUlmqS2YmhyiYW51bSNeGuus0aLi6t8sLWTCDArsomzAW
IJz7dCF4Wdo5LciBtP1oOLfagAr8h1ZZeRMuWQHzDrcdjSzqG+KbHZ1XQxpNJfZ8rCQewyOl95LI
7UM/SfW1InvS1eU1nR9TmxfHX2vi1xxZiy0jmiQNWfYsLGNXL74NWfJB9b/Yk3o1Nr8uG1twN1hc
IVLgHMG6rc0CehQVgVeWuLOT+9AofBtATZnF62UjC+5mi0/EkCmoXuiiTlcEGLnJLcFSNsDqYbik
MtYzN6X932UzC+HgN8+2LYS2QSTOws4YOKlSCiiY5e3j6XMAD1AUMvq1zZU9uF8KRWtDkzTh+Omn
mYuNl1PxAlOiQlc+y2SDSUqdwIdLVivsenJl3RsZFJG9J3CRfD0r4MntBkzxbyy7a7dOH/Ruqdhk
1byRmTuQqM7UG72Xeuimp7q/7ntJf0u9mlQklLviKiq0eNp2GtFUTs0mOLR9gtZAR2S9q6u+vaOC
XD2Uyui3t4UV6k/mZHLepnHaq80Y3JpqKn9Vx9y+HUK7vm5xr5DhsZTArE+6QvMwjiUohnzH/JXK
+bCfdHv8Hkqj8ZzXXvoa0Mn6VMR2e6s78bA3sPFc2KA+iixTg206ON2Nnpjm564MYHeKx0BxUyPM
pm3dldJ9HoJlnuSk9jdjJXffBKNnvYcALb9uzYmwXfVW+tRnVTPd0mXtvScHUOkjoy52t+mhSmzc
IQvya8sIxreirYK9FXYwgeYK/AAUNM1DEGpoBXg2dOdbvx0ZAJrUQHpM1Ez+HJeT95w3dUj/xDLK
67SToq2eVgrtlShrXepWQXabFXF+w2fU/J3mxONPtVTzFNa0OP0AXVHBOxvC8H1W1+GvuikTdS9Z
Vcab2LLamHe53372o6j8rlpT8asL7Og7Wg3arvJbHWWNLNHu9KCm+taYnuRe9vjzJzQlMVkQ5Vmg
JMB7nB6skHsqkEqoktV02uhQP6hSc5gi+RDCzOx16c9IWutbLZ1lKhJC7tqBj21eEzE839KzlEOm
xXsT7FE7vB9cx6KOLMxiepElVt4IslQf9VgpGd0+u768bWtrENt6FGGbUWn18XegwL3q8GFQny8b
WMgvYSjSuCyQvKJDMQ9FDUjVPGtGahu5Kn21Osv6kgV+X21KO6M66sB/uU89x+cQpmY3uU3gheq2
idX0v8rXIr5fWN8WYd+V28u/bGnpcI2SnsFuR6V+Fu8T3xt6XwcX0bcfJaVzzWClz7BwV7LyvwbE
DzjaW7tq4lz9zWvUq2+xCosjAAxjLG4ydcXS2lJmzm+EdhpZQl2xopsB+KJYlY1auhwtnqS8u2Hw
pglwupbQCQnPAppAoNqq1psDxWFgrHyRRSP0FUknsUW7+9SIbiVh0SOxvpHs567eJ+3W0FZMLH0T
aFj/mJg9DB3AqqYX0aSrh6+xYW6jFjB21tPAXCO3XFvMzL3kvM2LXmIx9XilVDc1CfkaCGEhPbIp
6JAgAXsA4DPbr7Ab1Y64J0AI2R7SwX16MF8DeJV17/1MrrAhHJma7duQy2k8SlQovSK8Qu80S/y9
0Wwb+T4I3p/0nZiabdygWH4Xe0y25oO3bcxwC8Fqkr/pMkTukrm5HASWrg1INOE0RqcGHPvMWOnn
XVs7bGFfbMI6dIsAmbwrVKhcA8nkaM0pFt3vyNwsJNRKrI+ZhLkx9dyw247yL69zu+Tt8qqWfI80
k/qKqqvnjVRIzlojMUCMBGgfgEewwWwo0xo104qVuWzsmPmyGY7kshFkU3bwZOov5hpx8tKGHa1k
PmeXTtVUxr/VTwvDPPRaXFH1V+4nGPHoFXnR6+WNWzM3c/NwROG8Ttg4TfuRWD8ystmCmaEg+nTZ
zkIzA+I+cgZa9rSHAe+fhrqK41R5LRPyHfduamwc46VVX5WRwke4DfJ9M673DZd8XSA2QLgjYgcR
6qlNJ4Bi3c/BUmh5Jmb5tNu8bV/bvkh3SvXQ0cKRnBVMxFKEciDhZ4myY9GjPjVJ+thrVg/VgNTr
7U7Snoy49SBryOTrwi4/g+te61QtWvxNBQAtmNC0PrVoto1elzFhNx8Ti26bguBw3IfKVzX2pGBT
6qWXHNKhTVfqaAtXMJgpzbRsaiFQDs9eXHziLDZ7uipZYFzn7b3llYfLPrNw3P6Hg9EEmEVDarYy
KUEKXW8pfMtxnO6MCVpJs6oHoBjWz3+wxDOYKQRHDIHO1jIVjkkdmCgV5dRD1OfWOhRqubtsZGnD
GDwXlDFMo5xV1JXJDqq4ou9qmKM7MIClrQmPLLiCc2xh5nzWhBKMrI1kRbTko6dI3ivaVZre5eM/
5OkC2Et7FGQEnFbi0x1lenE2ZKM9Ckilwvho62yK4Mfl3VoITLQf6USBWQddNAcRx31kFVqhMbCh
3Kj9TabvRvtXbqy94lXxaU8f8aK7CvQG0niL/80+vZGk7RiKlKIe83xftpDTZp1TTa6VGaa/tZzA
vg/lNHjwnaDNt1Welg99nySv4aSFN0mqpvnBY7o7csuy1Xeq6SWvolJ+p0YDvL0q4uxXgz9Y5V1e
FM5BYS68duu+rz03yhnB2plhOKqUEELjNXEgktnQDjGvo7ouK15AipStJISLCwYZDVsy5W973lX2
xtj3KloFPOIMeTf2mbfR61q67hthsGzGnar2+sEY2/5QdaW9ufxdzw81O830ChzHtEvPREXRDe3D
uKDBCHFJuW+s2P9sj0BHMq96vwQ7pgSuExgPUPR5ZBycSImyiE5j0najaylZeB0Upu0yuLPGFHLu
raBgGIOF98vRVB7Hp+eBQo2U9wnztsFY1LeQ84bPTuzYPyotH2/GflijgFm0RwoMQAAwLnT5p/ZI
dRyz7hglLYrHUqOxhNJxNx70Qlr5XIuGLLBdqP+Zmjqn/fBVs7SyuKPpDNRxDBWer+ED2jy7Wi9f
LnvGeXxkD/+amk8WeYWey1ODqdGE8a/OHse2+HLZxJLz6TC50Na0Necszpd6yrkrMNF3/jb1tKcY
Rb4gHlcuroUSAEsBoE3XDxQtqzr9PG3oUNNLRrot/b6dXsLkVorefPXaYNY7REizvJ1QTY8eigRw
5ofLa1zaRugMhNY2Nw0l11PbsiRZXRgbtIsRb07bbJOG+8sWlnbRFjBwMiqgi2dloNbIPZNQvAmL
N5TfJvV59TwtmBBB34bmSFATzrs7ox/n1VQxx9nHV3KKjMF0FZJUXV7Hwk6RFdLO4Svp3DDa6U7Z
Rl6Gha1ABjIqmzbeMU2yYmHh9ICYp3gg8AYy/55aSEuGCAMvyDZZdu8FD2F5bzm/enXl/biwDjHv
hWQA84AMc86CAZKZWRNncbbpkXvUP5trGjgLH4PgieQ0lz0tkHkczeq2GZnoyTYFPLt9vFWzR61d
0V9cuJVMoAZ8ClGcwndPd0pNPN2k4pVtSuWgpB96+5Bbn3TzWjZePAP9FKZ7L3/8xUWB2RByAUDe
VfF2OMpglBjcut9jsIvuDOMtsL7EjJf932zMFjXGst/mNjam7NFrHylgR+HrZROL3/7vMuZyAdUw
1QC9MaFP415RkquRmYH3m2BAghPC/5nsEjt5tFNWr2cldBLZRmKUNTQtKvbxP6zi2MQsXtahFVDt
wUQyVa7D3HO38lg5fwmScVMZwMccsrx5yDKNDiKvsso2Zh66evYh+kyblYrH1qRvM3y/vGFLvkzu
CmWYAIShLXa6Ybick7RVkyGH9Th2iCkzVi3TYTNhIzyMnnmQ10TMlpyZBSI8xMQAhPWzSNZGQe4U
eUecMUPWc5NG39o1Wt6lWHZsQ3jikRtUWiXxSMOGlLnhr67+JPvbKFhxhIWtsyiGCjV0ilN090+N
BL3qDZXUc2kZt5IZuWnwajIVGTiuYt6iIFVOK3FHeNYs/QfgSSYAUxMN69/Pg6NV9bWK3OQ48q2c
10m61VETMDdaAwRjXKMeW/hITG/wYnZ0roMzaR5b7zLycTnbVO0IoTiPTf1DOaz1aM6sCPYAk8lZ
wazI1Tk7SrLMjA45GkDEJmaiaVsomWuFh8sevmZkFjzLQnEab8CI4QH3hm1My/5Bek0QFAg+Whwa
MMk8x5UV0uZhgKEgUim9a9veLzaXl3Hm0r8tYIMOrhgEn12cTVsUDM7RAB9KZ5uVW9t5URJnI6/E
g4XdIsFg8BvRblHmF39+5GNeXhWk0QVPzLJBlJW5pvGT/+6kjLF8RH8pmPDVSf9ma5HqPDAqoWeV
BdozymBbI0OMz1+Jo0tLObaini5lTHqvjTxhBTSlKcsHJWwfNWsNrbRoRmO/qADovBRnF2c38G40
J8byusS4awbt3gJKoqbt+90YjWQyNIEjEvN4s9VMkmpWhuhYUP62gJ2Vmks/6bKTnV09fBgIashp
qGAp5E+nRtS8zHh0mkBEDWPfO+GOKc1D74PsSaKXQeq3QbDGxXMWRWcmZzEgsovSGhp6F2moM2G9
C4tvvtdsY+bu9GSvVwcory4vUvyNJ2GUvIA3tqgEgvGAF+J0kdaUm4XR0Le17Zqc3YKsptjB4nAw
J/ul89Kry+bOMbHCnmgrKHAXU4eaeXvgQbncCp2unqpjm+wKkyb+IY82ufUxjt8U5TkIPjv+zWWz
S6tkMFJHU4gUAvzg6SrJkfsQAAGlk+rGD2jXiA7ybT04bt6tEDkthCZqUfQd6WcwV+XMvSaLk6nM
MWWq8nWqeXdtEsNnVP5qneb58qqWTImeiQxWiytj/ljVs7zujQ5vMcxOdmulaO/tYGzuirqU3MYf
/yFSMULpUH+iASWqM6e72Kt2rXiCELpSzR3tV8itKZ69GwKOh4CaFkh5UtazF6QDmAPvocwFx761
jS3fcqckew6VhDnULN+PWfb58j4ueQeIabE2cbvPn0mlVXVJJeQY7M74mYzDQUWTefKr2o3seF+b
a3Ria/ZmuVI91CCrAuwVafhLDhokSoebgYJ8LZXPZvXu9OX3hv5d3uyIj1lulUnMhtoZvLvSB0R7
93m4u7yHC4HfAsZMsk8ThTx5lshm+ehAhscahli9LrXnpjN24O/ef++fWJntnJ+2VRyJcv8QqHu5
8j63TXmvTT/8sFppBy2th3qgAA+SzFAePPV1bRqjaIpGInH3kvQOg2WSG6wF34UbhuIcVXj+oag7
v/p15rArDw4imKKUbSB/ksNPXh25mVc/lyECryvxYtGchZMDfAO3P1cvHIcAsIGYhK6n4saK7xLt
v6ovd+bPgjZ5t0YEI77F/GaB5YAkgMSGXZzFXDjqW7nuyDhix/khJTA7ZuEKlHgpAJKeaTyeSNMg
xDr9SBwilNxrYi1Vomu5zbZtP37lJcKMlbFyTy75A/mTxSNNVKXnT8NQAayXWfRNIusKZCG46Kta
TVbKDucELBzVYyuzy8PUwzRzhCJbk+jpf9JkmDfeoFVP8F2NHxVpspgjN4sDPZaE2qRV30YF1RA3
qyLnUXX67tVMd2q/Rl9/3gKe/azZYXDC0fACk8VLsPkk/YF5D3Pa+EaAytY2L7WNHhzqtXtgyVvp
IXHVQPulq78ziaPkW4GA15rgJdwUVXMdmtr1FLZ3XjJcjRxFr2pvYr16f8Yn2lZ/TM6S5C43Ry/z
MQlLh9vopjvYPxpvC/5qR2MxC1fO49IJERheivQ6vAHzSZ02KaYsEYwBiuM9afCTD+XHy1F58YAw
BI1aqXi7zjEjqm9kzlgJC6CSw5tOTpXoMGhKGbhRYXjfmqAr/mUPKTdBAiI6c/N3eTeOne4LMFGT
hYfWkj9ncnGTF5QcLPW+GWEVTNc0ahZXKeqcsHNBoTmPNEE5DUbEjMTGoimgTzL0idmtnjtMYxgr
VYfF/JWPJYIaBs+geKoVxUimcnd7TcKAbO/q3HmWv4/iH4PlStpD6b1a6l63VkLDYvzhGHAQdAHh
nL14AtrcU6yLrmptuQjJPAHZ23tIy1x2mKXUhHrh/5qZA2Vqe/TVVhw6ufJ3fvMm0Swo830wTige
r4TUpc9G+ZbvRdkIHpfZknxDUtD6FIneALKo9uz/nLK3NlIzBJDTxIfLK1sMYozF6TxyaBvw9ji9
LHyns2n08bXMVnsIq5fctpCnzvtDYvh7dUq+DJOBiMVjZK5NvCwu9MjyLKx4Dfo2tYHPhEn6uZc/
TbH2XFCc3dDQ2l9e5ZKbUEuk4UHiTH1sloZZZZd5foSpuDRitzD0X06T3tBYW5PfWopdtE0JKRY1
eGXOZRg2GjqBA/OTdOG/5KUTuNoqr+/ivkEXwSOKK5dvd/rFonZI+6zBRmaBJ0YePY/A0+sq5I0r
78NF5+CtT4mHiCVmQk9NQZozTv1Ex9lsGlu5QZOmBxjTlKrs6ggbAFjvotp2zV6NH/TGCF7UQG1v
baDt76/TUGmEOI9XOSPP80NhhEVrOxI/JK6aj+TTDLmp0TaDTnYlTi8uGXSVqKCJpuO8OxAZSpDY
JVGTNPhGsyPfjRFf9urgq9f1/02O+hak2kbNsyeF59BlNz3/sjxaCdXsN4WiMwIaQ+uNviDX2dB9
2/UmshT51ofxMsteLhs6j2cYAr5G11O8JucZotb1Rqs59Ce8+i4zvw6p7ybZFQ9yOiMrazo/eqem
xJqP8hXIvgpt0DGljGjsOTsnJ1lcu9DXjMwysc4w6lIRLR10Tfz6uyN1bvxuwQBAx/Q+uGaoCjE5
N4shzH5U8uBTyo+ZwjGT7iq1kr0mrZWCFpYC/IgUgQktAta8cTgqJJWFQlU9q61vdOUPlkdA9gt/
5ZpZsTOnZEayN0eqdcLX0tENCmlfS8POM9Zgx4tm4H4StzN5yBwRLjndKNWlya6NXreR7dx2HTOH
9av13h+sFLoszFxTQoJSYP6O88uKSJXA+h+ahZvaO9vaxNG9nYdbu/pqFsHeZkJoevfYighKIDCo
vSiA4OyZ65lhHUReiFU7ST7AFPWmFqQ9soReGxNBBqNvqe/sLh/fhTghBtBMwUkJ2dLcRzrNj5J2
CnMGgeR9p31Pxv4wkZGPKAhdtnReecUR/1qae4kX5n49DFhq7I/MuZCT7CTP2E3DV0Ml19uVa735
NYOzdCRpcg84FwaDunStnozxIeqZePsUWvaulj5ba/jxxb2EAY1pPYEBmd8sraW3xlDH+UYBxTgG
z4M6bmXP7ayVFPn83cZO/rFDK+E0DlZ5IReeycIiRaNy/Ul3po0XbSTjc+p8sqU1gZvzRERhSVAM
4ZSsS5vtozUFfeBXhJHSvFXHwtWgwb7sGgsnG0IpQWhLF0CkVacLGsqEQgMTvpvCJh0Y5T7axQ1E
Lqg4rRGkLy2G2rEJAlmcs/mLkI5aIiWqRTvdL1zDeFpNqX4n8KdVGWT2xBQ0EQQU4TzRaSsguZXH
KR6MOnMLz7i1UqPZS2P0GMjSY1rrxo2n9neKJN3YdnUtqfnHspzuC9X3IYTnFNbBEz0knbS5u8kR
xPEkMjJf1rqVE3lOpMp1DQZc9P/JU9iT033vqw4IUxzkjAqZ+0JJr+RAMMfL26JDLW0AIR15G3n4
4U/GNlJ8wbu3Um5c+PJQDTBvTa2Mgtm8bVAXHh3IURJ4gBu/s1y/eoHm6vBu98III7QI5wCgmZ/L
NEnLtBh9AgF5mFfLBxMO/lUlvYV0j7YHj2OedhawmXky3UZlpmgxZvIh3mXtR2sUUNlmuJpKQa7T
bkdkqJQCEUSjXss1F/eRZ6WwTk4xn3gkDSy10MC2HsGQNTSboVBuk2ANErBwegTg/I8ZEQGPM7Cs
gpOpxUyY099JzIcmWJNhX4jaoiWog6gkd4X95NSEXaIrlEoEN7N60b2HLvsMzU4zvNj1Z12/ar2V
3GWh3ICk0pE9EWyPltSMje2NYZRvpnKbVw/x6IYUv5VtP93o0ldHc5v+o9Rdvd8jKeJrPEOAWJHO
nBplMjdPC4B89Cfkx1HLb1R/uFesdwO5aMTRvGIYTMb51XnZBsZJ0JYJoo5GMu6qZrwuq3oL1nfl
PlryCg2JUbBWgOzO6tB9ZAclCRFewciKVv8k+X//dulECFUFIEQrbpYvqxEDAp1Z493yB8W40ZAY
SFbWsHSAwNiJ0S8wQnjf6RfxGNDO6ZzidgiDZJUpOEfc1cthyblp2gMVBH3KdTe7Sn3Tzh0KIuyU
edsyegKnidI/x8E2835W/TbNVxLZhUwBgIiYZYMMgqK5WPWRcyddVTGeztCzBkWn1Q6u2j83+VNo
h24ShW65pqK1sIsMIIqurAxmjQz61J40dkbJ0ybfxJmY3rV/dD63i6auoQcXPE40LoGNiJucYt2p
nUxTCi8IZZFLVtLN1KuwLnfGGnPnkhW6sBQh2T/uyNnu2XHJ7iVjjtzI7YC+9NrI5oI3MBDMGwP2
XPDj83qZ2lqQrwX8/VK1K2RqqTHt0A9KfQeNv+ofxjWY2qI90aUkQYXYYd5xA6Bi9I3Mrln5cNM6
w4FSvGs6vzTrO0kLZH3Wgcbxe8eRCXEmOn8QszkyF/xsE/suK/uYHIebqbmy/B7V8TWCp99/xyzl
EtTDiiCSono7zyL0VgtymG/zjU/1AZ6IJLwO5fuGlBipzO6jOrr29ITEjx9+S9pDNz0GawF9yVWO
f4F66pCxMXRDmen5RvUm6QbtL/VRL40f7w6DJ8ucxahKixU2kmVGsbyT+C9iSNcW/GOXzSw8Y373
4EDng1phIOt0LaMjj3Bvi8NFHtEU9kYZkBkJH0uGgC5bWgoXotv3/y39zqiOwpNRTWEYpEq+SbTp
KtWhJ3Gi3dSbL5fNLC2I2TX6TrRMKHTO9i2JlTJqKYBtfIrPluN/H6rwXiblhTxpLZ1YsEWnFJYV
QT+P3882D3Bjmmg+ttSouG1b/2kazYNVpahz2Ps4bq5k7UkBX5uUKszmD6ryaprVnV8bbql9r+J4
ZelL6c3x75lvcVPy7q5bfs9keJ/yTtnplXJjFNlNFAdPNaWNBCCkRcJKuymAU2TFZRcuICgGETGC
bgWI1zzk9J06xn0DOjGrHTdVrgdlg8BgooabVCKt+3L5Qy/4k028Fgg4EEKM1J567mT61ZhCW4b+
GErPxmFMvk3dSjxbszE76YaXx4njBcWmCjN38g7Z6G/L1SHCRTc6WsnMZf2yGGSlZiV6fLCbLxKD
Rck2iHaX92vNiohqR+cvKBwmZFvWYiIG54NWuObdp9ofLltZ3jFTEGugkQwf/6kVW5kiCzcsNgna
7AoD9UlI92l/2cjyUv4YmcsGBEPby1MlPr10n+mPqXUVjZuhXYFDLLozhQMmlxjRO1PkKjPLiwaL
DZNqjbSjuS608q6FdJuxfXXTK95B7deqPUvbJyovzJiQ64DEPt2+JLJiOGEZ0rbtiNKncyen2cFp
lI+XN3DhBoOVhRIgIR9Dc9hgGZeRMhYlvmCq96gNH3Lv+2UL4uU2u6Xh0RMSYxBVC1Ko04UEfd2q
lUZyaNlhCrUaRAFx0Ke7PJleFSUsXiB7SFfi37lN+HqZ+4UTHzk8bV5pn1LJaBydFKsJt53zRdfQ
Arjp9a+tvHnv4jAEU7QY0iHgzeN+6ClaW+ekOUX7eTC/eNW1375V6s20Nrl5/p1ODM0Dep3DVJX0
3JlK9dmKCdlravLiOJ5+JhTATfrFvOUgiJ1XyGq9m/KmMckyhtupeTKzgxR8qvyrsr8t1Fu/XkFz
Ln2hY3PiYB/FoNzPorZqMZcU42aUr6FYPnjhV2m4aqI19M+iLUb/gCGCZaJZdWqrm5CU56RxGcpv
jR1d6cb0nGvVTqpal9bSSi5wfnDFRLtA6kEix39n/m5ITeTn4qbo+9S1rH1vf/SK3WW3Ow97wgY8
tLAboNU2ZxrIo84e8x415jb/aYwvZXQXjOBAVh7HSz4HRJtBVxJDuiKzfVMUdB01S1hRnk0vpCTy
fHkZ53EVPXCCKs+D35FhtlWtXBZZUUbFJs+2ZoEq5w9ff9Si6xSV1ngNrbnkBcfGxI858ri0zIO2
hV1oY0+6G8bXhvVsGIVrydf12otryQWAUwJqA6AHxGt29cFu22dGwMaVSHEk1UHowRnBGuPAohWh
LsGdJOgEZ7sXVLlB3Tgp0KR6Hh3YzpwXyVojZ13yNK7wP0Zmu2aXvUSkxcjE4cyv6/DHpNzIyprm
2+LHoclAvkgtBp3e04+TFUVtxSFm7Ni4TZnYveJpCoupP3y1WvNe9b105QgtWkQGmj4prRTA16cW
AyPIDNnjfvXS/8QVW1ubUrqW+mLb5IfLbr64h39MgQk4NdXpWVNHeY47jFdQ35V94ToGad2KmUV/
ODIzO66mZ5Rt22PGS3Zm96UNXorw7fJKFjfNRM2E8iI6qXMMGvoSegXWptio6nMX7RvjRnY80CMb
cw3Ct7gYgo8M5pnoMC/CBAzX91rKYvo63BejtomA+AzIk19e0OKnOTIj/vwoKCRpb5uIWxabuE2p
jW2GcDcqptvk/xBKxbjL/y5HbOyRHWZEExXOfZ4PCBFrrf2WTf6/fP4jE7OTSm3MRysHE53/YoSP
ofM4DSt1xeXP/3cVszNT605bGsKRIbHaB/5tGx9KeCsCHdmZ1Se1cNd5QnK0ZfPUHj6Ovi51jLVZ
wGBqL4YGpoNkfDVbe9tY6a6b9G1pthEUNd1VPDn/t/2cZw2mxVQX3GC/w2urfuj0g1evFTRXvHwu
qaMm8BLYBTaSytlawaPcOK61hp9Z8fE5VrU0c5SzVYwo/tZpdp29N9Qba62os+gbTCABfKIKghLv
qYdr8hgEyoCVvviBBEg57rrkOfH8jRWv5XOLuwaeGJYP5tRI605NBbpVw+NcEOjkD1q5S9Kf1los
XcxMjkyI1OjovEZ+0mi2x2rM7M3Ovg/Kt9jZdPar3asuiJrLQWh56/6uZxaErE5K8l7nDVZJUCCF
7TYYBkZi3d74nhtvl22tLWwWJWrf7+QS3p1NUBlX9G664ZMB9kPRvqjFfaf+Qy7MpMKfLzULGLTK
48rXsaZm+vfEGkOXluUeNZXry6taqHeRSf41NB/6B59c0HxnCxt/V3kfjGxr0T+coquh3ebmVR4S
3YMrT15DD4sFnAWpI7uzO3dSBtiMmWTdeFX81jnRtTN8MDxhk9E0J9ooVKPL6l/S5iOjs1pU7k11
4McYbftqn6rPRdkj7HpQ6y89Os1p/+Py5q4ct3kbDnh0GcviuGUt+GGGQqumeEkka2VVa1s5O3Jw
9RpTl2JGzn8Y0aZobix44kbnKug3o+PWa5nt2rLEnx8dcT8pAmnQsOeNAFIf8vyDWr5e3rmlB9Sx
V84OdlcmRekIE1P/OozftXHlPl7AHpy6/SzoDrbnm1GHAXto3qZRelGcyC2U4BmqHfRQjNsweywS
RgRSc+3EiaT1kufPAkllq6UchZg29fxNS9u7KPFvLWu8SfTwpnLkzVRk8FKbO2OQV+Llcgwj/0Qi
hYmr38Hg6MtlzLm2WkNwjiR9k8g/5Cg4BOm0V9CbSavontHblWrFoq9wtQF45Tl3BnHXmBAYkkic
OAOFgLLfZYoO78saenfxIjgyMzvYKFlWTjSyp03Y7VPb3lR9+NhBhZxqPwNnbaR8cRsZBqU0C+SC
VuTpATCrRusYkiQvaASRZrxx2kMDn5s8uWr+Ke7cy4dheXF/zc1ubR0e/xp2d85b/iYBhrE/1fl2
qvfa2rt4bV2zQELtz/OHGkNt/CpnTFLdNMNtoz9K8o2u//y/LWoWRJgXk/JUdNrH9pulHzIo7IY7
Jbx3ou1lQ2uLmoUSAUxt9RxDDTRd9kPkfXQ8+LJe8uxuUP8lrNC/ESBYEilDFz/m6IA5sqenMUP6
myC0r/Pgk6wZmygdN6YVQHVEg2X4IfvJq+estXTFKuZBRdShmTmELxTylFPDhlkb7dRjOAzl60Fy
bgmfz1Fl3ndBsHbYlu6bY1uzRUIjmOVyRhQZ1PgQ+Ns+f26nKyo2O0dy/UCHcM3+hyNwbFL8pKN9
1VO/KJOQ5dXJr9S+ldpfQ4NsigdH7xrJ9ZK/iIczhJRggOiLnZqq2q4ZEtg8NlO8tzwmbL+q9p03
5ntV3dr+Gmv34kV0bG4WS9Lc0oq2xlxJTmnp10mgujB42z7NMufOzndF+rM1zZVDseguR4uch5Qg
aaxCE59QureHQ5dTNgTRYK7RiS2F/+PVzSKKljOc1lCj2uT911jeyMFTPK5kyuKvOPN8au/IKtIs
g1bs9HvRGml9s+SGye38oSu8FzKulSt7zcQshGRo9tp5U5FgFd4dp39X1muPwMWNEhMhaECIifWZ
g1MwKkOUmgAeMSSlBF9qeXCjNQq5xYP7x8gZDpoiF9IdA6HQGsevU/MhdILrkGLu8L2WXqNQebYh
frscfRe3DpQYrUzB1jwH92YACWxktSkTjV8r50lfm+1cdOSjv3/2aQY5GztJpNihaV7ZTvgYxPTJ
/VzaeeNaXWPZFvhfLn2heTD7RmbQhXAhsxb6nYlrqfXT2LdXlR4eymCtPbbsD39s6bPKZ2sNiRob
2JIL3mXFp/8Z3VmJqisLmuOpZJJPK0wwYiRMOyauzaB/+zEMVk7oYkQ1KIUjD2QxqToLcZlUN6Ot
YWYUWF4/CTZBilSaMYSbyRncIk6uel59lx1vIWmCwYhZIVhNwVieYVgyIwrAtOfMhuzgitc76Drc
Kt9KzttlQ0svaMEuxvQYjFuM384CUAz7h5maDoAto93pY3qQkmnvIaiZVNNVo/+kIf1gUKKKRvP/
kXZlu3HrQPaLBIiSKImvkrrt9hbvTvIiZJWofd++fg4zmJtummgiHiQXAa4Bl4osFou1nHOTUV2F
XaUnWnXQrCimVvHvqftzN3Ou5gz9Ks7YjpENupodmXMWjHk9gFrGqiIzBUzUeZ0VpxpN6OgwRfUb
Ewhyj5pVjdUaE5SfingsAOP6fV4xbnlehgJ5wELnqsj7/sHclRPZ00Z7txxRC3JX576c0BIEacO1
D9ajK2MFv5SxGPfIN3nXBFFAaG3ZNwzvonnInfKAJ4B3zv4dtEd8EtpeMbmOUUG51NusllkuNvSe
6A/aPuVJHgF/GKu+BrHLNK5T4QJOhEmubUSh1WxcCAPkM9pmDLqGFiCmAiNdv59fasW9AEmoVeKF
hkeUfFaqFkkX1iO66tYJnHRpMgUF50ZEVuPQrpzuu4KRACAxv4alfj4vW+GDTmQLUzuK7MC7NwL7
CPUrY3NDzMx4VtQM9s7R8S2ozsmxjtIpXTOkCPsGBZhk7e88xDttdWE3HdhSAAxbX55XSrWgoCXA
PAuA1NBLIQlLh62zigVKjT1YdVvbAliW6S6v4PKhyIJWP3kBoOC6m7IXsxtLzZtbtaToPvMBG4nh
I6ARSku6AMR1XAy0721NF2RbN9zToW8jTqs+3LZl1MhTLS1Gg6iAdLAFVvCpPEy/TYmTQ9sW44zT
+Mr6qzG+JMktHzRHQhUtY2bkP1HyTNxWlw7lDnyCs9A4IHQK1zr9TAc3zK34LR+7A9oUf6yNdVjN
D7yOT2RLD4Oqp8gAI/mFB112P4GoO6Hkk1F3YT4VQbN5XjBR4/68Iam2UqB/AkWCIIkiP0b8rPWb
WVSqR/x1zdCIXwjPozXReADFFY0O579yrNMtRAG0nzIbcvx4jm6rqK4wvNTeG/net3bnVVKKsm3R
Wgr4MzQhn4ryjDEfbQpnUwPFMOHlBdC0WpDhdOSSOte+bk5BKU7AY2AN4eLkPqOYNiX9U10ZzYRf
tptLABmDRpm1rNc7VjISFTy+bQrw5p3XU5wy6V0C2Cokh4CcDUwJucnAbi3MUq6Iepryk4DnAZ6u
qWO1UCp3JEP8/Mh5Znllx+YMGUvmfR+m/DrmPETA/YTI6OClXWAbXnReLZVID3C0gssKjO5yg9hU
zq2/iRbImTwbRsiSL9526OfnEvUd7Vtc5UePhUmXQz1aMTjE0XnioaklnX46GWBc0RRp2t8KIw3i
+ZrTf25XBY0lHmEo1CPjhlmG0yVtUj6ZmRBpkG2/kOFqG/h+nN39+WVUjBJCjiVGPkwsJHBDT+Vs
Y7v2rbjdrRlMmfZTwlElA6oJeqwjK/mBGgwe/oYf0VI3paFaVCC6ip47HAcqY+ZlZob+8gZn3USx
DITVu5K/mN7r6F4l3mNlc3QlfOCO/wOngpkQAcUuXRAYgEuy3sCaktR6GjG5OJbWLsX4SQf+Ss26
KrLrOOp4QP+vLLn47S8pukZyrKuT/0yBxVvGcRWikeqlS/iOV/XBGpY2MBv2yTeT1/PCVRehQD1E
dxmwOd+VV1HlmfrRxO3Eigme9JHh3kefUcCMJKwaTWOETph0NrYN8zsZgbDJ/sGSC2sooiJ7a9vd
At7z83qJXyW7smO9pICi23pM6Ip2tom8WsU3YHJ84Pej1okmSiTUMXBwehYSc0j8huH396x8Iun0
3SqN6CMiGDowwGcAREVJRGN2NqtRVQKgaFQAPtEEV9l5CSp/L9ohBZGNh1lm+UDHwzRnyHWFnjmE
tArWHjjAurEZlfc9FiLd00CFtP1OpHlt9tJ6h7KIrM3HvJgdlsun8sd5jZTbfqSRfbotwEBaW1pB
mLUYAQF2iEM0G69cMw8TxoC3QZuz3KqNRDL3rA7ZmzVB7xCGp3mYFC8k6z8kB+OQOJUA55P3Bkwd
OC2iw8f30/nCRBy8y9FOHRHS6/IOyh1igK+Fp0PUJgfDhpnlRU/hf5jZ7Qb3KuMRHX7RJg/M6tmO
H/99iwR4Alq10RLwblKbbQD8rTy8apr1bUAGx9ClF1Q79FcAhptObWBtN78sfAhw528elGi9q1Tn
s3UypJOTog7aVxlkrO6eZQ82vUOke36dVHH0sRrSuWnM0USWHSLm6SbNgFh2aMbI6TV+UqeIdGAo
MNmt0YaUzu73ZZvvwc0clEOnsWaV5wcQA2JotHzimSk+4yjq8wyLDbNwAoL0yA9S9pKjMTJ3f1Ts
9/llUyp0JEks65GkjI0rYltIaoDN7gJXt3Qvil4TcSkTPcf6CH2PpLQYeVqbGcs28e2B+kYwt7g3
UxK5Tv4ykSFK2YCNW1HbciNnG6agqvm+KLK7rl10H6OKH44/RrooVof21ppB5cVnrzPm3/hW7wvA
G3l1erU4TgAXcoEB2igtP9A6JQA2/m9ffemspXjqjY5oN0v47bJ8b4GDNe8AKrGC+Zo8/b92Vh6s
rtLYHzBqjNSvlx6qBDCWFbqnRh0UisaAfOncuaRat9rDamKWtbPKwBmTAOzF53VRudzjdZMioWpy
W5eLfke63hMrtKaHoX+08pu0O1S6dlSdLOnsFVNLtqUXe7TMN9XoBl0G2vWp301Zep9NDFx/k0Y9
ZdJDoBsBFg1vWHj50/PRtUO9tqKlDuM68aFY7XKPdfzslckhA0MyXkOZg3HF+bVm7Mps12b/z+uL
5x7eewhqUNiWn9CTH6d2jdalMKlTuLMfc+3jOIZ0vnCmq0x3G6jUhTjHRR0b2WWk1U/VLdo5Yy6o
hUM/Ne4cgkieDkgl8XAAW0gOILg1dXer2QfmWlye11RhrieiJX9XON3QdwU0Lclt1uyK9rWKNSIU
zhsi0IBp/+Fbk7PaldvEfBHNHFn7kI2R4ewyto+n68HW9CIodQFlFwYpkAQEDezpMk5rTij3sIyT
e2mtV2n9ms3P55dLqcuRCOngFYab5DGHiIrvsvG2BSgfgMy25ZLp8H7FwksvEExx/VVGsomtm9mS
N9gYQIyW/Gptvi4J+ui/n9dHEfAiv49ikWBxQReFdNC8vOrSzYPFMQoKPFRwBh2rpmpT/kp4V4HN
Lc4WMkKCadxPy43fH8o4+nclAF0CUAkcIgHDcLrvwE+xpk1U26jdxUjJYqwT8W+pCXVUG3IkRU7E
es1om82MyH10Pg9OWFrXVfY2bBfndVF4W1B2/qeLnP504nI0Ug5dMgaQRIDtL9dFtjeyN2bfVdvD
eWGqvRFD78gvC/BXeUTDHzF1DgQL9O6snYVsk9sH89akOw9TcJrVUxkafDmK/ZCEXjwp4jVGPHXg
1kVpZ476bbheTV2xWrV0KOjgRe0B/w82fWoG1E+n0gJYZ5gCDBs0zKD0rS8sJJOymj046XffLg/n
10/lDQBJJrrYMXULCM1TiQNC3xkcZSgDLMAYnNrAMh5pkQR0NQJONYPFOmFSYNHaaGYoiIiBqx2I
mMN1ueq3bL8SwGJrrj+xUrLvOdZLcqSi+cPPxbzTtNyZgHMDzVMQZ7uyjPp4QDf4vYEg/PxSqkzx
WKTkWLs5n9ZpQESMTqurvGKfB8wY206qq7GqjAQ2grw40PDRDioZybThcZIYOMULGhmt/LX1Xhna
M70D4Zdxqgmt1ev4nzAZyLkeyrX2LAhrkvRyLipMXo6X4H46cKcKDG/7ZbnLGPiGqZsVUfmqIy3l
Se3UzGY3E13fNfWDsX1ZEivY+C1giTXbRjTraUlWOcYYwZ2EirPVfEuJ0wVmT8M6X2+8ZtmVph1l
Zvpp8b+YbhzV/othNhdZbwWDO3+ymudkcVDlAesaKJc+YFACThIAWshMvGvDsY3CbjyczcVNLvse
DpsPv9ut0/hr5alE6vMPkK4gkDp1AaRHV6xtwIW65nMfPw32p6662H4m69sH1LEAbEcEbOS7+dqZ
tZPRbvCfOSLfFQ9C5mEOUVcWV2qDKABMzgKcUC4FgMy+TFsHUkw3f8C3hDlYlmJgu5RFfTUQ3aWg
aiRBE9tfeZL1bPW2wZUhnMKz1go68+eWfq0XUJaPzh6FmNuNrM+x+eL1XegWOvRs5SE5Ei55uXwx
piJPJjhUs7j26VNpxk95uu09rOwHNu9IkuTcGptsIA/Cstb5Jdo11uzrqJuIUCrDxJwlkBlsjKif
2mGzzJPTV1CGpz87O/KrPe8xla8D/lG66b9i5PCkyXlJuxxizB4jM00dLmKc5CNH90iIZBVsYJPF
OxFkz0/tfFn0j1ly+MCOHImQ9t6oiwRUwtCDUCgAPiMrRceyxjmqFguYyXjTwReDLlzak6TMx9iu
IaRub8C30LU3qY51Qfl0ROEHDkig+AFi73TfeWMWubeYCHr8H+P6nKReAB4GjFnejfATSxZY2ZNf
fqA8AoT2v1KFHznKX+HhsjLwvuBiA3HAYIYu2qDPb5DCnqEQnv7oAwUlo9xP0qKQjrMJv+os1ktu
43XC7eT7uFB0dwy6nI3C7aGnyyHIyhPE3nIcN6/u5g49zqdBfmKYOXLX/GBUa+TTPrCzH+c1U1jF
iTDJur0lIVY6Q1hZXI1Lh9gjmGdNpUy5ekcKSeYNTpPNJhOe3Bt6YjbrxSoecwykpsbP87ooApwT
XSTHNveG2Tf4Czr65QXzvntvWC9L1kadz27X0X4BgvnOzXTmp1tC8fMj83M3i01zKfYL5UYXrQ1l
DYhMjYsQ3y4FwSe6SSfL98cESKzQLQGWQemDu3nQtRHp9JCO0YgU3lIk0CNb7Gs04WOMgEERHVO3
IkY70UT8/Gi5UtDP1GA0hDV4F+5w4w/7pbPEeQroUIa1xibU6wbUQkBY4lkk30RDSUrKenjvZq0j
u79uuY6USBU2QKH/RMi3EO07X7RZI2uRBuMcMHKz0BCYLR7AlJc8GEmI8qCrE6v2En+lSgc3ZZMx
kBpSi5YGvf1Qll+a5WZKlyBZNOdXs4aedH7thed9KzJZLsDl5/XCN3QXufrk/lVGfMGRTdTGVDc9
ExLwtvPnYEl2c3ZR5gL8H0DOF3N1ed5V6FZPOrMcpbRlKyEQILqYvdu2ez7n4cij2f56XpL6VP1V
TTq4c8XKrjQhCTDO64iMEwkqomnwVt27JyYoHd3Wqfph5CIQWtHHGbn8rau+Dpj0m8yvVRatVjDp
UJd0RiEdY4xCoT/ZgV42eR3jr9o0mm7dpHCFtBOQyhf8/oGl34x1vgSK2NvQ0P357dEtnVz0GUCO
MG3CuJvEweDPHihLfQJ8R8CbprduFVXWFdVBYikvRICoAuSWoj30fZ4Tl39swQX6cxLx0jzYSNF4
xg8Prfnn1VPu0n+S3uU7O8LNchwhae0wXdTVQdN/xL6PJEhPztrzxtEU7rwDGqw3/QBzUqJDJVJe
GUcyZF/nt33W2WKPyi8tuL2TO5Spl2LAqDx6TjVLpnQNApTcQ1800OYl10CM2WsxKIuzZD3YpAiI
Hy39zcg/NcbF+c1RmviRJMk1mCwbx9wRp7Z/NGlEzR1rdJ5BbQB/tZE8g51YvN5maDMbiBmmnWEP
u8rakWYIWhLW3Qy2EEBHo/ftNS+/1FM4j5oTpvsCyVEAog/h5QAt+/qna/9AmfP8KirvjqNVlBzF
VrAtLhehYfWazI+MgCrjPh6fFxqVPXgZGl0TtMZAmFQmplsVOxVY8sIEgGyeGcZbOCfA/0rDSVeu
0ImSDpc7d9Y2EmGLSJkZYr8+8/XzlF9RHRKpTpJ0xGxMq8xeLyTNBrpWr7mRhqQP3OXH4msOmNL7
AfsYzavAiETq8/Syb7cVIK+Y8AxN/80YQBThfh/ofa/rzVWeriMx8umyeNEnIke1ed8wGzLNN26s
yagqTftIhHS4Bn8ioyceT7P/lA6/V+dw3rR1KkhHh2atC2herJRVZYGZJ5E5Xtjx7/+fEOn8rE7r
z5NYJ2tywSpWYoT/wk4+/7+EyLds2XXZgKcynma4hzJrtxk08LgOi02zXvLLuZtQiO9FAo94L6nz
lScXxQeApLDh/xmvL8XCrY9OTF+EPZjxDun0yqc27OqbnN8QjNKdXzRVj/KJMGF/R2Gxwa0091oI
S5pvMbh54mGOtuZ3vDznabc3MxvstuZuYCxq23JP3fLL+Q9Q3rtHykpHaBiIW2zi8ZTMX53mxQDo
9dS5+4IQFJhcP6jyXMc2qXEOMgZlnU7x7IurfmiA9p8GLN4BaSowdE0dOlORjpbnVh1ZhGrWevCX
qJzftCjvOhHSwRq6zTFx88FU2N5bHqviu7bbWiNCzve3lW+sY/JntZ6L8Z71jw7X+Di1CHSNi7oi
QlbZxxX23JriTK3bGKTZZR6/oI/ovJ0pLx/7rwxpM0bXihfiQwYv1hdeDgFfnH2+xEHT1F8qR9eL
rDRrlOaBwQX8YGQGTo9V21G0Qtm46zyMMgBkLGDjfup41DZXaXYwdQlkpUmj0OygQRRzH450tXbx
lrPVgzhufnHWK789pHVY+h+5K46kSL6C5gVy8dWKg2PfoHXGXN5SQyNCGOy7HBRGakDOCj3QXHu6
bnNXWG6ZIM9aYMDMvCT5rgf2oLVEfXLheEuw5W/n7UJpe0cCJf/TjZaR2wZ0KvzVunERooTxSFGy
MFcdxotOlGTmm9/k2bJt6Kdg+cNWpSFPvOti0UzqKU3hSCHJ0C3YdJ+MkOIWF74NXOf70ryjuiZ1
Bb2E6BX7u1Gy53GB+b4wiJm3JMLMYWF2gZvetc1uqV8njGTza8yc8Ph66h/XDJAHe/aht40nBpSA
hyIwNyVbcQC4ObsiJ49kub3c0PWrq3MbSns8kiGtpo2iuUORFhXvp9SOyvK7N3wbth2Jf7bOrtUN
lSo370ictKq9kQxmF0Mlx/lM1x/EenbZtTYhoYwpPeCZAxATVQAZjdBfC1pXYu/6dQmn9nsaa2xQ
aelHAqRVm53U4Y0HAd1wkZdXAGgC1Mn5c6tysHiuA0tR+HTUiE83H/OjRuon8Hj2WlePTTpcMYrO
kG3M6NWAGZO7xARNgOX0OgJR1Rahg8xHGxHaeN9xu1pLtVBWLXAY7qPnPaBRabGuc92LVrWCNjDH
bQyhWxg1kgwB5D1G06a2OF5WFAPvJ6EbiPDsi/OrqLAEQfgH+ASM9PqoOp2uYg/EYYP7oE03MRoK
6JbYDIDKpgMuEgdRcuonUqR7Y2Ktt4wupGC+/b5pgInaFnsA3j/1SGG7yGGfV0qxdmC8sQFEIRBj
ADN9qlQ6FIXjL4KYfUx3ddf/sIcldA1Tk7JWirGRgATtNbg55ZeAB/BkIAWA9HrKms/VhJZ20t0z
HbCGqnMeaU4BMg5jg82JzzgK0D3ultRJQUcd+xXd+W2ePS5F/nke5nHH7fGmjJu7PHPfavQDBtPm
3sZJaQfmsLXBErfskPdUhzGj2k8LPMqiBwyEIjKWwDRZGCVuwRYteihnVm9BNbgk8BDvhqBTSoPM
1cGxKUUK9B9M22O9ZVS7dPESMAmWZbgsezZexbTDf19XsKQ2uhZ9VboW7Hd/ZUnBlMPdKXMdyFoB
0Fqml9WUBT0Pze1u2CLbfliBLNAZu/NGayn8yolUyWpdEKjX/VIAqaDMBVTL4mW3Fqn7r3Hsr7f+
wO1PJHbpr3he/GafDCOINAvXjA+JSaaHeS0qlBgs0qLmuZgHRqZuCvuuRxmvsUcCbk+DkR9pn7i7
mSdwLANasJegsOzmMs558pJWzlpErTGkex5PVJPCVbhrjGXhRKJrEBO3ci+pTerZMAQc8kZBsWY/
jewAeMLUuZi922rSNA6qTuaxMCn4nhNYrjFCGIZjLSuYjc78RTDT/DgavPhyft90sqRtW7mR120O
WXbyODiHhlzEefgREaJlFU3LjifbvtXYmIwYcdwK+nup7sEAr6W3UmqBcE7QsmMYWx5kH1md8bmD
kzHpepHPZoCqAtKaugYkVbYBPVag+Aa5KTrV5NSGVYy5Nf5ZLV4H6+p8T6of5VjcWJjRG9fiZ0e8
kDhZSMv8cgODTJLz+/OLScSGyJeRLShPcTNQl8r+NC/MgXS22DAwEezAI/NmMmPeU4Zxh7bIQCxN
nSez8zFzYfLrhXLji5cVjyUZ3R3AUgzN5qoc2/HnCLdw5N5L2hC+CV862WkwgwYh3+7oEJL8qmTP
51VXeRjoTTBShssJxASnoipMvKd9npUhZpAw+zAmcRhXeO+QNY/x6umNQVdzVUoEXhHIUdExiOv4
VKLpV3NuC4mZ/WsguxkF+Ha7dHXlFJ0YyWHHYJmdSQMxeX0XZ1ET344ZzEsHG6C2XhDAoSro4hZi
Yi+P9mqci5z3bV6GSe5l+6mpg4xlN9m6PrPxLa2K264Yw9bkb6Nr7KtiO1Dr8/ktVFoLmngFsIYn
+t5Ov2BK+nJyKK6mwQEvwytsOVjqi47/LHUNNTpJUswGekowbYlLsBtoxPLPJk5m79VXfJwPTTxr
MkCqOBSWCWYdkADgdpD0MpJ16mxx+SEYXoIyX9aoGx1dP4PKyzkiZEHXGCCQ3pnjyh1QPVZYvTbK
8pcFw7TmFp3fIWX04DimGAACx6gpt+GiZdVzWgNBrpkAdOhqWV9Hf99tNz7Q/sAFQbzI000Iq3qS
QXTzV6bkRBIeg+2EQaYF8qMaxITwYs23yb6z431rRZv7KW3DFU7O+NxaYQE0itqMhvLg1gdW68Jv
Bdk3ZlZRlcJstEBjko8Jq3rxYMfXzPV1wgLq/IqXhyYLjDiYrSc3DrZkR8Bp032i+bVdRzHmW9ur
cdw185eC7+psf35LVMaF5t7/JVAB3Z70liJxaXQ26ctwnJYpMEVwOjR1r5nFUjkhB42PYIWHbQFi
6/RosqVGgF6MZUjNX1v/uXE9YOH5mKf/QJMlLmrAzzIHeUUk/E4FjXnfL9SZSzRgHxj2e+P3vm6W
WnVS4OjQHQj6UCD4SI675349YianDKuVXnq0vfVqcmmQXhOoiZWX72Lgr+KlBHwUgcRyqsqcF3VS
MLRkzX3FeLDNxPw0AeruqjPbMrK7wXyYRmu8KtfBdMO1TKu386ah1NMWu4UqoY0/px8ABie+uSM+
wGgPyfTFjC9K3XapIl8M6P0nQvz86NJoG3vFqw4i2jLFEbjZ3B3fomQy0QPnA61w9wGNgE6CJz1W
FX9Oxdltbvd+J8RNVuiU7DZd6G7l2+N5MUqtjsRIV+7Yon9haGHtQOQDUrXXdUFlvLn9MzMOjbbn
V/y2d3ZyJE2yEyvh1ubMkIZH/VB83gAnlZYvuHfT5m3wd3VtBv4vsz0AhjE4r+efyPecaOkeNLc+
7uoV69mkF5Z5NXW7lN1WRli2F0kR+W1x0ZlXbtMFvfMj9nep8wUjyfF4z3WI/Cr/gje3wHX3KEZ0
pY2lLRpcqY81MDLRxH3Z1BFPXtmmeaipTgSCNaBGgmcebw7pRLC5aFcCRghwfpOLbiF7v093a2xr
zFR5TYIIDsPGFjimUCE5tdOEulM/d+KSWIGksyvnlP42pm7MgzW2snjP+BjvgCo7PBYIVz3cJQZ3
0Nbm2Tp4WZXGHtA1xLQuxpHlgR6SDaMX5xNMed4z+2tVBqah67dWHZdjGZIB52jOa9NNXA5JtHlB
bl1aBbAr6z1AB9wP9PFirhqZL7CriU2UlnYEUiguQyjUbbgeRisLsjH7gOM8liFHHKWxIBCFjNjH
hBFYIMnB6tPvXtl/JPNzLEkySJQZPCOpcN0Vz3195w6flu3WzD7xp/MHXblDR4smuenSn1s0dmOH
4vwp6Z2gAJO0E4FqbXMuEHFr3IrS5vCax2MMsfw7ZsyODu5QEDH3Q6/97KKwHlwdYoLKXwBU9f9E
/DmAR/eOtdpdO7di3ea3bf5p9RHpwlI3DaaKrY6lSF7J4lZujzMUGcCNbY19ACCL8xujWio0emLW
GTysJjAFTx0FzRukGylBKGLfUEydlug91aXBVXHInyw4XjF4f8icSWzBEFqPwiMKIsgpXmyYyizT
MbCaJFiai6HKo2zenVdL6QCPZUoXi1vlxIUXhD9PtsCpboakw0TttVnu5zXskztAaKBz7rxQsVbS
ZeYLulyT2iaI/eQ7xBiSrENzPN4J6IGeBGpZ+StbUVXtvts6EIQ/6YRTYRQQuiLXh0ouxgUlN0ST
Yqy8CSOZI0VdGsOQrj8Fa76bPBfceD994PzN9HND1oAlKeLkfb6WQc5+29l2WyI9NPaXznLDvKfB
PLj+YzJW4CQtIg+wO7rmz/frIj6VgScb+09BiX5qYyZna7OV+NSi3/H5kZRf8HibTLxRll/nd+Dd
eQH+ruAmhV82gX4hP0F7BgjcPnULcJOCOb7dnCHIi03HgPruzAgpjIp0KzzMu33G3HvjVhylCYy7
b1d93b8szAI9XOW+/Ls6IKW0gGlvo3ok5/Mme4hztiFaMNPkW4lU2WYl4XkR7xwzdBFwXsj5o0JF
5OaQajDsAhkPJHObL6v9NGxAvF4CkiRBxV+puzsvTbVyyKbiGYdhDsuTAQLsqlnzjXYoUfHulZLk
xk+7V5bogP0UZoAAXQzpmhjBYnIFloBjjJdJjejHtN+8tX/oEdme10QlwqIE43jCab57JprLPC4M
RypMm9ENAVU6wNPo0LDeHRzM+Tk42niPAi7/XWq645g3BlRAGZICIfj8bFdDmNBHw7HDzdYUld9d
aJBFYQqACHEEEap0SHlcTmwtHKyZjyTCb4NE5XY/Lq/nl00lxQUIDjA0KNKWTBjI0bW50hmJr5qK
9M3ykNnfMbB021Q+uBQ3jTN+n4mGQgAYRz5KHFGkJ05FtU7ilpUHUR2Am5fxarJRiblk9aXhXBMa
LtvORbIkm79k3jUalv5dTzzsUb6jKMgAO+ZUOBsBV9pMZQU87jpMvQvPP+A9GaCcoRGkskPwKMEA
0UCNEWYpQvBtENeyFYLQ3BWu2Xi3JM7DeV3UIhDuohZpAexU0sWqzS51gGIICtnk0PQzRien5sd5
GSq7EM3EeHvhnYBB2tP1SlLwaoB2tUIB67uPdJb3pQN9sfnPdHKwCWyJCcuDpeOxJ4kZs3xmbofV
cq7rlt2Wjhdh5F6zJwovdyJFCnZR6phtwiGlazC7zztwFjg/y6rU1FqUa4Z3CNYNyWqUfU6VGTjN
WD1BTOJ+5uCJLOKg7SPtDP/76TixaP/JwWV0Kqdxh5pmM+QUVR8Z7cW2fLXrqy21gtQFOSq7q5Gd
aMNCh1ikuJpO5EqmbbWsSKZYyHWGHSbWwmpiQVb4u2lxAsd+NJEn+GcrBJYwoehvAMYPsmanmlZL
zIdlAIMLfBfgyeqAD3MQ26+xbh5PsXUngsSRO3KDLnrzib1CUG8X5ZPHbeuA0m59vXbN1xyo0xq9
FCvJUJJCGwX1MD8udxSMBibHiQ0n0Tf5K+DNoiEZxwDjWEFmVrc2knKxY2lkqlQEPRLex4gt/HcJ
ldwjAEbOxiq0FxdYZ1MwpRGrwPLQajLDitMGD/8HAlpcK3KWk09z1/oeXAdy9Fd+WaWBS1ALsD0d
1ItKIwSvnmWitwt5Fck62Go205xDoxXvfg5WXvZggxmlszUrp1ToSI5kHKlpOO7EJ/jC2LvgJAkt
r4zyftufN3bVBcmO9ZHu4iVOkakqoU+8VVGeb8BK3Pfezl3Dxr0Cy/oCgN/WiHrMcI7bNbf/tcFH
vJUw8wgLQSBN5bpBBTBhMVRehQzTBMTId9bq7IhVP55XUxFDHYuR5xZiZySFUUBMkuIZFH+d7fbJ
MetosMhl3eiMUSlNXMQihYgCouST+dIuxuxvUApmYTb1tel85/xXMvVRitfPedUUFzPAnlEFQj2I
Oo5skMToTXQKQTWbV/dGad947bfzEpSmeCRBMsXWXLukZJDgZVNYJVOwkeERRBUaU1QqQimgEkDC
g8BdWrWBV2s5gYUn7P3kwfSWJ5vrpujE4Tx5Lv95mYMNysULlIEt4NTj1hz/u6wpjH2JH2PRU1U/
e0h2OE3gP1XVDpCXnnPr/TKBy1+Vw8X5dVS5DhDxAF1YhDiWDFVfOX0b0xVY6pn/KUMuqpp/8HEX
m5vGdagcvS043KCmD3R86Uh3tJyJxdGOlNneLTqio6V2g3jNA8aKi8knAS91VxlR6oYEBMMGMg9s
Q6crW4AzsZodpwLIpP3mJMvBBZ/cV6+wr5uB3lZj74abkz67nffI52UOaJ6SQ+fM5lVctgfqdPa+
GdoySIj9cn7V31cXsOnoREFYLCpQQC0//TTUv5B3BFNG2LZ9QFM7mF0ncCdUU+YlO1h1vKczEKaM
dgxolocE3TK0us0x7TGhZX1q56Clv2mrm2sTKyLbIq5zPH8pDq0lp25g//GcpQioq8GLUCuF6r/z
pr+oyUu1hUZ925TR+ZVQnWOPomcTlz8DS7pk/Y1nDKicF1VIgGZ42ZqFE+Z2utzWduF+RBTWHdET
A3yifJYdn/dxxaBc3W23bEVRejGfXW9+Oq/R+8ZNyPAgBV28qHC8azRCwdMtTRGVbiAF9fL0ZRr4
bT/9WuOf9jwf/HRIAzqaIWq5T4QvOwqU9MiwTFDMjEQT8Ks2FEDlWFfUwSmVu6W7hpKZrzGemjMJ
7D4E7mHS7sE+EaMdb2XPY6pxmKozByB28KPi6gQmu/yOKUbK3S6BBVlJEI/fPW9fNVvIdb1xSsWO
5EgvGb/1UsOvDaTtp5dhuZ+qg0kxaoXyGLslzb6ZPxDLAc8RAF7CTaO+cnpgObykEc8pDqwPiHFk
1w1jDvqOaNyk6jgcixHLexR+O8OQ9QT8oMAZup+9OhgwZOHr+sFUvhiuB9skHKMlF79xDsqSjRxn
brmL09uyA/C1d8nM/VDtUh0bt1KjI2HSRqVmV/dlkeF6c8ygba8tftEDufL8mVMFN8caSZ4+75Me
XWzQaO32hjeGFYYI0/pm4C/W9BED/6uPTN44YfBuLhKISsiXxr9c8ofOem51rKTKY3QkRbofXDbn
S08hhfkH1rytzSf0mU+z5vJXHiKkNGAHeINh7EqytqSYMl7isZfYScTGX6bFkW1983pgORh8T2wz
9FddIKoyCIGoxcBPg2eR7PF5Vltl58EgEMXvWNEGWZfsfB1KnK8y8mMxUoA4EMDmGAxiDKTLX8ac
Tuh37vmQ7SbqrU8OpgLjPTCqKxqgRWQso4aw6Ruu5DlaGUkwwOdPhREiJCD1o28Zw+syEi6amXrm
oV26g6mtKTqdWFd738t1Y4+T2xUNEg7Ef8rijD0sLsB5pjLuv7T4LajGonPjc9GCk3dI6yTfJ4Yz
DSg2AUYjIBjJSR8qVgxYlDXugeWatcDitmwz3zsAuWp2o9sW+WXfec19E7dbGfCs6IpgbAYv9Bba
7Ft0K5TJgMnW3qmrIljSsWHBimrgHesGsgWuu1Q/DfCCfl7NfOAB9/6HtPNYjhsJ1vUTIQLebNFo
R29EitIGQYkSvPd4+vtB95yZbhDRCM1ZkNvsKpTJyvwNoEUbcRLeUr06kkhXhdds1DCX9auoNRRH
NjzxuSvaPrxt1EF/kPzE6rcoLnTe1ujl+B7V48YBqezptq/CPFNjkEuwa0X3VW3NqLmS6yrxtmGn
GPdSmZRH3yuNXR+2HNWu6ZHoFJWZiI41hMZLFxZebTdNG++lss52iWrm6S606ooeY6B21+Ag+3dX
9MNm0/VCjs+QnMcracLS1jtdOLOTvhy7Ee8+NkVCr6xy7xr3yaCiZEZfLp9ZnxuB5Am0niZFYooD
+FKd774qFFVfmqqXQ3+fZgcU80JxNxQvKNLaeXjtGkdFOFyOubj3TkLOrpfebCsjFSi3lACPc7nw
qX3kj14+frscZ3EO6TbShQasxk4/H5pVFWObxsSp+/LQgfbPivAlVPSnvOlWPtfyNP4ba97v7ocU
496pzjzqB8n8IQ6PtRpsBvNdzbfjuK0irNLXjGAWnhYTkJpukU4VHcbI7HwG1+GVQIKpAFq3XvGQ
dbdl/9Pz34dsE2q7odoZwRd2tw2PVc5rO5OdIHqr4x+Xp/nz+X3+K+TzaYZ3ZLq1z69oI/CN7nM5
RE4q9hvXd7r8qx9sgmrltfp5ARFR0SYc8qQqPB93qsFkDfw63USQi/JC2KmBeezctTALlV3i8Ayh
h6zTy5y349yu1fN4zLj/Ov1ZtTD4bf3yUPvWla7QIk7kqNv4Ck+7OiiPQYYzFoLc5t8vrelX6JN8
Mk80SIfn8+tKIJOliEw+KV4D61fkD7ZSMqvCNyF5b4c7iMPDuNagWZzik6DqeVAxcWOvVPmovTYe
Qkl/q/1ml5Xqyt2/sG8Y3NRroIgOy2xedxDpDLoZSqroryMrmNyV1peE+z65NzG9KLdJdZu4axDh
z+fCFJN+4TSl3H6zbYNtTmM1JcunSn6VVYRe+Z3rDiAIf13eGItzeBJntjFcy8qG2GBsZXWVxT/q
ZCt1j5dDTJ/h/Kl8PpTZ2ijxzwGcwlDq8nEUM7tHPfxyhLXJmi0EU64MzU8ZRASGmlP7GAXmo4GA
L0yalVCLB8nJfE3zefLsSHIzpJfCYFLzXjA+hEq3xx7lMNd2pZtOcu0KLZ2/Hx07asLk4wOCKcN5
SEspmr4zqfHKtYrfzv0Q3KVtsFPWRFWWlsJJnDkBrfMrZRB94vhSeo1nzbbWY2eMvZWzYi3MfGX3
cas2ImEa5EQsCEZ+Ujp5sgY2XyiNkyRCedcxjJ3UdmdxAHblgWhS98yDbqRb0rnqrmi9WDlqjSkh
l1CGwRauFaUrsxDuAjFot0o5pN/NLmmv5WrygOxKoD+Xv+bi8E9+lnz+NQ2lVMmh+Vmm2z5nrvRR
GapjZM+Xoywt09PBz/aclFZjPrhMstF9teoc3zp4p8UjiANfHMnQ3midX464OC6TRzLVsCnHmEX0
8iDKfZn6bxCY7i4sRO0qU9qI/mK8JhG+dKBAlprgNMAmyQnPpxCHt9rLplBNo9yUbvYQpPrm8mgW
z3w6UtMSwuYVs/PzGL4bhfUo0gQoUOP3Sjj0B1k81O0O5TbJepB1366bFYrP0jHG9IGDp+RJpjSL
KQgWxgo9lV+t92xDqjfxOBwTVd3qab3ytT6/+dBdoYY9odyINodzGZFVlGMgp3T1EnsUnLH1bEn/
Vsq3aXeVli+XZ3NxYCfRZpUNI+nqMUmI5lPqMnEcF2uKDpWdrcnkfOafYSnEZUnCaZEMQWI9/2zC
WMZVOo1r0ESkmuudYiVOAOiyroRNaEhON3wFwL0Ziv7WjY2diy/M34+VH0DpC0TWtHrOf0GSZDmm
WNxFvlrt3ORnY/pOAvBetIKVb/i5lMNpTemUTiYWup8geaMZWXkw9daDqrqlOu7v3cRsnHpAGNYa
B/rrmi9/uTy6pV0O/k/iMiIiqe356PLWyq1ABPnr6VhulUlcbbyic7dNLv26HGnpBJuQeQgUTJaY
c306IcWLwBKSjNai0r6Jw9iVOB1LBoZXlWq+Z/pQ3WuB14HZojPJm5DkdGWCF3NrQ2eCRQRUJvfs
89FqQat7fWRQB09dW1E6OrnPhWX36XdtuA+i+1y91/X9WNS7y2NfnGWdgg9WsJSO5vB0yTQa1et0
MibhXVAxFeIpn3orD5SF6rtEOgFqmLK3AVdzdtzopZvIGjDSjSH7djnss+yhDx/1hLLPvqvuKv1a
lndjoG46kg3pG6WHy6Nc+sImwAKV9QQ6bn7cQSsyUwCREybpvjW73QS2rR8080YJj10f2IZRrty9
S6cejTVEoFS2DuM+/54mX1OqYkbcm++jxOvkIQHHXqE/ZfSOV63Jvi5sUA4C3n7TgURjdHYUyEWW
Q8sqJtS3WVwXg2riE1f6CCurpB4KlaZ9XZuVuzLKpcyHk0fFw8lC1xYo1vkws1Bu4iQhbjrsevW+
0+zWaqAVt7x+cVW5tbRNY/42aaHRm3Ak7a+l2CdmFfBQqKqQCtm+5/FdRFiErkbhKJGvuuCnWjz6
3sfltbN00J/EUOaApsHQXE0viVFZ6qMsN3aCt0Ev/gy16AYwwoF2+vfaG75R2rTlRjrm0ZoA6cJi
OvsFs8OBWg75sckvyPAEtpBJq6o7RHau9bp3NAB2QxCunUfTjpy9pOiT/bGPgAv4CdtUxErUjJKa
bYTcG/W9oHXlWzN67mQC2NVPPpXbx0IUtGQnaxi92q5meN6N5KnRwcizVtk1sSpehZbZ1St7WV34
ZYqi0A/VgG7zRj7/5HrfZn02VRm0UNsLo7nLgzUA1GII9hLcA1QyPpn3tHoSDcbAYYyc1rGQKfgC
yLi8qhbyFAmO9WQxOT0bPj30m6GwxkbjyZAkB7nw8PG7KQPZtnx35VMuRaLcN0nRcTZ8wpbqWRhH
sscJH4TdJkR/OrOutOzRk/9LHHI8FCsUaeq2nn8XMzbVijuA75KI15L4UyyKQ9Vz0obamjzL4pZU
aYfTa0RFkFLJeSxZUHLVN6JJVe/O7V4oytiif5DiCDOVeyF70ZvrRrtK2hdfX8E9L23F08iz/LJN
5TLwS7IScbg1ilspPcqSgPPfneG/SOPh8iJZygrA2E8AIYOnzifbpVD1vWQQs2yTW+qNmslPQ/vF
avOt52W7PKztWuluRTG6MQXzqpLcb5fDL40VAC8mCsZUM/7zFU4KEEFTaw3WctOtbb0Omm/LmYJf
tIkFm/jGYr2uvTVxquURk4noU/EdotFsdwv9oPiux4j7SPvSw/EUBsnppTraRLp3o0sdpBU8V3Nl
o7kfibrGOFjKVDCe4llJmxzwzfxCUVxfMtqa3ZJVN2ZOLn80u4r+8gD0+2BaW9PaW+4uRnwupBa4
i9Y055Zeg5KOF+sk0kHiO2cFlVbgVg2G6ZsuPEr0oGowAarw2+ds0IVDPBxV9xbXo7//0mB2UWL4
g0mYo/kBHXuFP10w0M/Dm6guE2x86vzWShBfb4I7I3Tf28iqV/r3S0cTxBjkCWAtULqf32tKmcaB
XGcbtVBwKk5tQyfZBfQjwvW4PMKFBAkRCLqqKPkCgZ4zXN1cLUUjgxbXaj+xB9kjZefUvAutujwa
yORfjrb0FXlPgGkhFHXcP62Kk63TxC5K7xZPClKf5z8m1jJWJ2K0lcyCjPehtcRN27g7jw7k5dAL
c3oWeXY0Chl+N930mKnch84NN3UKYin2doqxJnO6dAoTistr8rtkuc5yXGEYYbwknA/1qFyptGG5
+W98wXOUvNxGiWonub/LzKdR96/HTt9X4lqJdHGwhszxRMWSTTs7LdIxKGQ/ZbCj8B30WCVUdl4/
VTSYL0/qwkkIK4SGA+J/Cp3n2Ugbk34xe5I0V2quSrPdclRv9EL6KaT1QUj6Y+yu2W0soNEmMygu
VBpaPJ7mbxY1NwzUfokZBUctOwTaleTty/jA2zM1D/7oJMZXTbhJrZ0cvmAXZeOdqxn3zV+L55JX
86BAP4XbW8Xb9PyubRSr94WB3xFSXYj2qvLF0G5NnG4j/9qK1+w5Fr/ov9G0GXug7YcioMfOTGNN
UItfqTU4fa/a+dqRt3QgUMxgfqm4TdKR58NyY3nommbk0S/WG4AVdFyap1TKr30leuqt8vHyClrc
LBw+MiwwKHR0W87jVWIvBrwVs41kDSD4cow5dlEj2mp+iwYOAr5u8OSmr4GJtl3w5XLwhXyWStW/
seXz2Fh4S2JJ5xzIogdMPLyR/DXI6rQDZu8FEJPABal9IGI6r19g9pX7pouCZCyYWxMogCYOZIHB
8fJIlu5ngF4TjA8W6wRXOR+K1sBzV2s6ulVpZfvA81V7VBPvMTE9y2m1Pt77TXYbGjrBwc9Ugxra
vjeQGHraC/rq9bHNkmElmf9zUc1HD2T0j70LFL85aiAZSBrCho9bUslvY8nu8LIutA8omdeqONHY
OYDVdyvQ7Vwr92pTbpBUPwTJQ2nqh0irbZcGaqgH166p731ZAE2/1uZbnjpNMZDuoEKlzukqbdWE
3mCxCtIWO/nwqoneQtcGT4JE8Uuo5kc1eJMqxZb17oucxLswLO1SXCN6LC0Ulgfi2DxHSG5nRykf
RAoienObQIGjE6hSfwCHDCi9KldS9eVIvHvMP0zFP6nmyR1M/a6Im+kJG6rywZT8Q9XGWz029peX
5NKJRbuW9rtGJRjG+vmK7EVFCOGo4u0DICWvDkH0EcAmVtdUChZPkAk3zXMA2aRPZcp0gMFVh/Ci
s8J15a2P089OE8uaREJoX1pzML5KjSQdEt/Ibyqjkm5MvZSu1TRHS0+yvLUTbTqK54vemsovYFgh
gc4LtNg0y4o2mVVUpd0GN2720Qi/5XproJYs74t0H6/ts6WpPo04y20GPy8ra7LNDNNvhbiJZerC
w32nrHX7l+6G0zizR56buGJWNcQR5HgnFADOrH4j9NURs228UvyV42MpuzgNN1tBneIHfdAxkXH9
NpYIAOTPXfAkCk7mZnZm7S6vV0mbjvtPH46mAc3+SbRqnlmMYRIaqcIdSwkEXGZS9n25r4B8VVu2
jH5V1nKhbD3w1LsBv+pXMS/lB0GzBuWqNpKWXmUu9Ts9UrD2aCiUeGDhhuFRHjLR2CijosQPnD7F
Pu9S1TgEbtS/RxLUgo02eMrWHz2OQc/0ouuqsDC4kOGLlsjyt5m/7TWhvIrFTNgG07JVUtlF3acR
pQ+rFquDXHXR4IiJJQRO64cpKni9a95pQhGCGJTM/EHxVPFLIUvxmyYmKHEJkjmS5VeiJ27UQHJh
IWZ1eGySTiFvHSzk2SDQ8RvM5q41XEWzY1Hw3qUyyB2qnuWzUihd7gxN0W2bsBa/Q1tgr6tioEMK
Sjxf32l+IV95HcbBdp13dbxJqk7z91UCOgD84iQoIcXqRMkSD1Yho+dZx4082lbeA/II+7TgaELg
/qqLfAvJQi80PzKMODZDY1i/Iy+XjoliBXuqBINjxfCwrsDTI/NUo9NnFxmTbHtVOIQOnn3NBhAh
3oONqCa/inxobvXRyiokLEO3QUu2QUkDbxbtd2K59bsU1IO5ibyq/NlUUvqc4R3l2loxmE5tCtbv
WGN6n4zM8O5wzxDDjTfEGbwIdbxR0TTetmWEf4LEtZ92lrlvU1fuobjXx6Ruwqux69IjhS75KNaU
wYs+7wJbTn0Mb8uKFSaUvZJeadqgJLeplplbWWgDz0G3MUWJrnVvRTkXysOAzpDnRLIo3CYNa9ce
Mjl7k8sBJIwLaFDdlMNYFE6H8Vr2mPehf62Xg6JuinwsYO70RTEZlWWVtu0j39uFPi0HQRulZ7Xs
gxH8M7bstqxksvSQa20KqLOTGu9WqEvlpu/kaquQBP+A717s0dYAm5qzMpKVJ8bi8T6RPOizcaIq
c7JxWdasngRP4xB1NVfe+8Wt3H2LgjslstPwoGS/y9EZlBvdXOW+LxwIvGqo8cD4nOTbZ+dq1tZW
UUVkBpCEb6CI3WneR4TpB3Ive5lwQ9fu6IJfF0lgVzEAeDVbOZQWjkAEs4DxAytDxHveR0gFcUx8
vclAaki2vNlrN02nsitFpB/WzPgWTndSYfqZ/CMVnx9/cV6pyWCQF2RRhRgDJWsXYYkIVqMlx1Ri
jVKJriEWhGvaVkuBITxBYIS7pn3S55CEWKukWqC21YD6vcsTnX7qYXC/uEqwspqW5pOqCsKEMrYd
nPLnSUk+dJzXBYBpt1KpoxVqdiWJfRPbyNuin8Tx1TijJ0WpPTZ6t6Zss5B50ck0QcNQ20GUfRa9
VoYqGDuiq3hBV2LDReYe42DNBXMhHUAlEIK+ypMAMMM8DKVIM/dz0gGp3pbaAQcKbuwvxtpTcSm9
BypBvspMUgGYr85B73Ml9wKofszVW0GflmLcAJNoUwNHxyJV9/gVfhgNwLk71dXtgUvuu9s2bWHH
nhfdpJ5kXPtVax18TwdMzm14LZedspXUuKVoUemR60R1R1801lEJl8vWX2PnLBWlmC0Q/vKE/wUE
fL4orDZINbHB1DrXqRb4o+3H6TYev/tKakv+d/gzcuwkqrSS3iythtOws88UVWkilyFhG63b5skX
ZRj28Zop4PTbZzkN0iqqDvpqgtLMk9E6VqqhFUmOW+rUnuLfR16zIqCwFmJajqfviaxkY3uESJKI
L+z6j3Id/P2bZepR0xRCunSqQJ/HKAvRaOMKCylTzJ/SSnj33HiHqcBK7j5llJ9m6yTMrCDQBHGp
1yZhMFDP4/sMjoIf3IaWHVtbpf2a6PvLOefCycewGBKEVh2p39kSSAqqh4lWoXM/+E6W1ffhaGzr
XoWI4DpGMqzcJovh0LiYeK1Td20WLhz1Qm8k8neXaqs0xlut0OFDIOml+Lf5mkvSwlmr0oP+J9ps
XcDD6IVwIFop3I9dZcvyRxXd1trOp0OTrh1GS58OtgbsQXYwIk+zFaJGqG/63eTmov9Sja1l7Pvu
dxx+sTrXKZqPXl1rsS9NJjoQAJwskHCUqM6XpKr01M29qABtBy0yc3N7jNXebqJwM/jGsGn05sfl
1bJwYFAdIIeFFz/lQ7PPl/h9ZmWTREOWARXr9XvP0/Yy2bF9Oc7SyEgPFd7tSCB/Uhcyh8EI2GsA
bKttO16jLWrDo/FLksM1yudyKHppnL7oQcyBtYqLsMEYA6AyyrdMFIGjvQzg+nL3MKzVa5cWiA5/
7H9CzbG1ehCRR0lA1WFwyeVdpxeOPOobg90Xm+9J5dRryitLqSsf7N+QsyUSNCkiNj0hDZz1ivzF
Im8T+2SrCtEDKFQ7m9i1dLsmhwtxH1vWpnPlFYzRQjIwwaaQ07dIOmgpnS9TWpVtGY7McIxhaoBy
tSWUt7UgHk1w05fXzVqo6UA4uQhioZUVYZIFKvriYBaaI5C41n0EY2/lylk6WsDlw7jAgI0vOtsJ
Sj9YpTkAPw3bdOtiT+DIQvYs9N02NJKtGQvbvs9WrqCla+405uw4M7xQ99uQmDHe9mmpUCF8vjx/
S/vbQG5ApQ4JumK+GVxwfWo1gFvMNRexxdiOegB35op27uLc/Rtlvg9S+Gjt2IFLHhuLYoXwGkTW
3QTfFQz8jjx133prHmhLW+9kYPMaf1bnkj5GAK51/6seP5jub7k/BtV2jB/85Flvf12ex8V1eDLC
2S0e1oEsBlM43701e7TKtmP5uqrTv7geTqIo56s90OgmKtM8lgadiy6koB75ysruXTofT2du+hEn
Wyqj7yN1FkEgW9tyf5Caj1J91IKfurb9D5M2ydYBljM592fDacKmNqSMSWtpCoRi7SjBAbsky329
HGdx+Z3EmY0orKyGZjQjUqbl1kQ/zVzcdFK4i2Lrm+aqV3kU/ZfT4iTk7LQw0k4Lx5GQSU1h1HV8
/6kakM6khaj99Nu1Jvfi8oOlDN8OoAZdrfNvNniVGcvGdDh5gh23dzlItDZ41KK1lsHi4gAKMfH6
0C2bb6vRbQdZTAhUxV+15FaId1CVN6m1Lagn/YevdhJqtqVSSnJGrxBqEG7ESLblpNnG8ZVHbSSK
brS1vvLi3joJN1uMSqD4olVOUygWu8h3r71uzVH8sx0FIhMUHP6ZvdlCTAIrCdSGGL31XiiPA6bi
fm+bw1WNsv+4g7OHrmGcH+rwgCPcRg9eOutJrx8G1Noq4cvl+V1MFU5/zWyNghdFH17l12CI1ZTX
dPNsA8RoW3l2rl9bpGCyCPv42k+3qzIYfzo+82cPEBDsApHCgMQ4y1MEHW8osxqQPTDlb5FCpano
7oSG3ESK9oOV2WNaOn35HcY3DGx3zaxwOT5FGSQ/yFMAtp/vmJaeaBcIMD0aST8qSotxWWynzYuo
t7aaKEhNwv1N3HdVL99UceV0WOr/gZGF3U8ff9Krm40+U5oWFCmjb7uvXao7rlw6gzmpoBevriUf
KfNu8z5iafRbT8PUriPn0OubMll1JVk6Ok5/ymybAajFX6ZmIlILpru/Fa1fvMzEwjusLLdpTPMv
fhpoNuM1LPaJk0WqZpD+Rq+KiW9AblfZF71tsHDcF1RfQtoG/loPaanaMvmcTCxV2BmIVJ5/bGAF
UVtYTLenZDZKAZr+oYiPibQN8YCIwnt/uEv+AwbzLOZ0KZ1co6PKzmoKYhYU8outHAxK7Ohh0gEc
CfpvUCq6p8szvHTNnY5ySolOIvpjkCetREQ0K0PhOsrRYshsv98o4m0Yr1Wqp9Ph8+f83zmFLHEe
zZWKIZRzPqeRYn6UVYccSLth/bo8pqX75t8xfcYyjCXg5WlMQ99sMrcgG8EXL3hOLIY5rjU1F49E
3NcgslHAMq05wCaWJT1rcELaaD7eO+NGFB81NbZz44up/wCzG2eDHahvmXvfpCv7Y3kf/hN6jrap
ekGLzIHQddHvOnmXNI2T4AsW/AddhclP6g+WidPnU3fDKHsIUzKRkuzVd3flsJG9W1nsbEm5ikPH
GDfjqivy4uY/iTnbDcY4xqmUEVOndBAZu1ikPkytP9wJ2rWOMqm71QUnkN4vL58lUsTZWGd7ImhN
oYkl4qZJuymtY1nfaTqHOy6PNyA6RaF2qOr52a6RbVdf2yOL3xRAOZimye9Jmd2wEp1AkIfg4+Os
fGm68DHouk3nv8bCmqzU4m48iTT9kpO9X/dtjLA1kTI3dnLfdxS4wrmQbi/P59KAqB+zehTgpwjY
nofJpLYHuANXMRagPxhhCLHP4xxNVfV7JDUrz9/FaCA3sYHgT5234cyiTCRBhCokyKRMrgJC1N8k
QvGINOTm8sCW5g/u4D+hZutTyeUYjR9C+QK85EipaT7D+XZyXdtfjvSnwDo/OE9DzebQ0FK/bRNC
Zel1JX+XrQc9v2uKGz//GWGjOn4XpVfJPcjt1yx6QoHKWvNxXTpTT37AH5uyk7VCE1avaCmT+mQf
SXIlmjeTs6QpPyTBWvdp6Uo6DTXLc9rCVSsLhPymGo3fkf8apYGd6a2TCywcEKmtGq9M7+KHpFAJ
PBLs1yfhdSHUhahqXT5kqh1BF780ue8U7X9gcoC0/TfMLGtSTJ8emkoYssjrOlN3IyGCXjuA7Vvx
AluYQ3jVyCDqAKHhRc7mEGfW//lcqqCRng1Ftu3EBBMMz3gIqao5WtlDZWurciWfWHgRoeMGTdCk
Q0tRcZrq03WCPL6fJH620bJAeAKobzmNzLFyeT9My322HWga0omdLPHQk5pth7FQ3CxReBijIaI3
jhggGYKs0HeTCkeMF5BUrvCt5aVxIcpP5R63StxOZ+MqspaKYTHB3mAVKFCg46ZFJxdbukZDmkA7
YAmxDWTVjjThqCA5aBjeVquDfT2Gdul1VK46x9W77agbX8RMsk0zppIaIcQUOXlqbSI5ci5P0sJJ
qOGVxiE4qcpQMTn/FEOP+1SfA2pMqwobT7KR0I7Dj6R+vBxnaa1pUF/5g+vyyaHQaFOBKhb9+L7e
axhOuv7RA4GIeo5aHwz28f8t3OzUzaRyFI1xCue9ZJZvS9Zd2N777kvatfaqsv/SMwBVa2CBuNyC
HZ8TbJO8CPpK1KExd06MxZxV22EkOZUM1NeutOOY3WZrtMylLzcpdwPq4Ej61EX05Ebr/biD7FA6
tRJv0vhXOnzpxDWe3MKh/kch/H/jzA4ktH7pLkhsI808tKgA6bYmqLY0buJ8Ff04vdTmW5aTdfLP
UGReAPPV6PVlqQbEMqSHXn0QelTYWhttvKZuUZXfQbjP8h3aS4jZ7s21UuviZzRArU1E16mNOU3F
ybmU6EaoJ0P/Z5HW4s+o+G5oO7lF2RLXKHQNmn3cr+yLpSPjNORsofq126eVzlfUq3IzjtZzoggr
p+3iBzwZ1ewc9HVl6LSWEELh3xQaOo0IkbZlcKtF8dd2VXZyqQDCFv9nFq3Z+03W4yo3a2bRKLqP
0r83MCqJfe+eGthVrjTPgmfuLAqVtfpW/SeY01n02aVmZVY95Baj9atjVGyLsAfJ+CQ0H673avo3
Wf4smdtS+ZKrKznl0ovgLPJsowSCLKeDSWRsKhyhRMin9m80Pbwv9eylyuPd0D1BfNsLXutE4fOg
vErtmoTe6uTPaiGRog9ZlzP5UfERu48gGp3a2iThffvHjSEdeYt9rdZsfhfPIuSLcTcBGC/Nr9ph
8MQ+VYnqS05aPxvVg9vtwnRlIS/dIWjb/m+UuQDoBG7MBI0omsqd3nC77kbpIGvf5couuy+Xb5CF
7IGigAg9GEom3jezXRMYQwrpn6PIMiHeRHs9fx0s4bkUUxv6FfYdsh1r/kqHZCXo/Kmuwjj6/0z3
NnOy9kVzr0MelL5GvfTG8AJbT1eu/+lAnR24ExwPWgOSH2SCs92CzJzlAcAjR5Iec5Sm5PI4tGst
+IXVcRZktjG0RE/cWiHI2D/UvNJjC4kGcjBt5dJfG8xs7QeCKYEomOKYP/yy21SoaJl/778EgBGA
3/RG/cOmPL8j0gLzTIwsWITxRo1f6ceZ43bQ0BjN1z7O4rxBXOJ6p5jySdDCkkFVZyKhcvd+bH8V
3bPhPWv1378CGNC/UaYb6uTSGyM6SrFAFMGgUBrbhbnV3W3RfPOUghb+yoJbumPRcZag9evcEeJ8
X9Hp9ip5Cmck96X3o1MKLKpfde3RGA9St+0aZAhW1sXCBUiB1jAgx4OnoWJyPkJAx6YaT8lgrNU4
uKJmY2wzwM7mTaEGK+Nb2sEGpyAAW1IyoITnsbBuzWTXnHCneA9n0dGSXvzszex7W6t/jsq25AS+
fFAtrRKWB7JVJEzAd2YH1VDosRd2RNQALAq1uxFUNBpG15GhKP2fQs3f9/QcIq2IplBCt4n66CDI
XxVo+WNmrvUxlkfFE8rCnp6e4CwVqzzZzXtPyzZDXcYfKWzxH2YuCW8gtfPnypBdLJaz2LsGhB/f
xONo3OiDjEeDJFn+EZCPgTKJhY7uY5smUoP/s1+0jqgk7Ur+tnAnAW+QJWuC+tJums1+rvV9BT0C
TDPtWIqrevWgZa0dQw1TMh/Bt2+XP8HSWp5st2DCkvOr1uws9fQmb/OKeH5d2FGG6su3nnRcFx/M
4D9QVkBMwR/B3gbp0XlzQ1DLrFGmsY1FKX3tZX/YykZ+W6Ja6wBOu8NLITgw+BVMx9Iz2kA3Y1Lm
4Kn4ab/6sQI9NARZrJW6+2qm4vAElEN6HoNeljZKG9ffOl2JDrKaaL8LrbHeYa+226ptlNDu6fkc
1bTS3tjx3mDrdWI+mWGkRXshU7vO0YvW97dlq0dfNV9AuV5XKgcdHem3NyrUOyTJk9YeNgs3E9Yv
1IvpR1KTmFuZtZ6PU/2AizSSsXeZl93EqQIYxvj7gw61EcCX9P3QCJqD3iEtmohNRzm1cDuG4yHK
z9S+reiH0q0s+4VjjtOU89uYBCvkTzTDNPUzNZj4cIUNoTUfMGarrsqeImq/TzL/yPe4vPCXMltC
QomDbg+PfQ4oMoWyzAtsHCGd/hajPSetLTWBHSebto92kfUty1495TVMV0QFljjap4HnGKM+byKx
VgisIjBZAKmvBCe0HjT3XY5bu+gg3FxZxR7N2MDCwfihNN4C79uY3VVr3IKl7u7ZT5ndLn2NJ06j
81MEodxoyGx1Ev3txNHE99CoNkp5kJMbb3QginsIloCNTf+D3iSa2fhoAvkH1TWnVBuKC/tKASDt
IpQRave+r9titnLKLWUJ3KJsGWisk97m7FiVjVpOXH1CelMk63ax/O4me3NayOUuHK5KrId0Y1Vb
enqZzrLhSQISG0poZOBSp218kgq5OT+liybEdPZNVm9lK3Y0/TGXH2W5d/z+qlK3AAcur+uFC+Qs
5nQRnsRUDTTPVRPcpgDnZoxh/A/vU6dAi2MoZED4Ad1cjri4ik6HObtb+6HzekOdQpZbMdtl6j4Z
9xNSQjIOuVTbQX60vFvVcuoCC5HH3Hq9/AOWhzyJLLCCeDLPPi4PjDxuY6iQonibZ05VP5k13fNx
C2Ik5ci+HG3pXc4M/xNu/qiKgiLKXYmvGor+RpEPmXU3tMem2AgJpsAQ+lz9NRcPNJwT/aMv1bX4
y6vq3/izTZuhuwBxneF64xFHITX4msOxEzdD8OIrhx5DZi9cibl035wOeZYldAF3gzzNsCw/+u0v
cbxTm9+Xp3XpBjgNMUuq87aNx15kVn3Y+RkoKlHaaYAgrOSAhVY5fdmVG2Ah9cGNGHI0JCCUHOcI
MaGTrG5UAMWP1hXcRbE1bav8Ebh7Y/WbLYWitopCESBj5ZP5mFUmqjt4Xb7phe9Z6mgjWKpoq8CW
68c14NtCpgt9fZK0hreDAsdseai1ZiI43UObSOjLpze8x7dh+LMtDpc/2NKZitw49RPONh4n8yRE
akXdRbaAe6zR8D5ODRWqmBqrSNZXNe5nQyVyo/SWmN7ogglnNwmbLnYKr09WGiWL03vyS6YD4uTM
Q29XFVtFxKPc7x+r8WcWvNUgA4aI3ui4dmkuzq+Fghg6bCrK9rP5NTXFK5FtABk04q7iGoLqIEb9
llnGmxADGLo8ywvRSItQ/oCShyzQXNpKDBCyMbOwQBIy+WrmdXuQA7PcGh0v3NJ3xf3lcAsbHSS8
AQWQw1T7ZPrke21gFha8DTEcTbspItBckoxPY62uqU8ujYxmHfbyGjIIuIaef7QA41ULT6FiI/0/
0s6rR2q16dq/yJJzOLU7Tk7MACcWDOCcs3/9e5lP30O3x2oL9j5A2mppynXHuqtWraXke79Mt2nb
HvvAONRNtRJyTSmH2T0MpIFmA17tSOTNyylN11F0rDBlhvUhMfq9b6xR8y0NHC0hFD7ZeNIHphbX
F8RCV5CoDWueyaib/EDWCj2V0fh5eYaWth2MEUiecqDQujAPZQqSbnledgXYF5DPYnMNoGJrte4x
F429WJd3kVwgrZnvJNf8sWJ7WtvzgTSgmiXwR9+YvMv5nFG1aULfGAtHdodt7Y7brI4hHGt3elHe
drrPPV/ZiQDRWaLt08EPV7IhCxt9mkSSV8BBYfGb3fRlk9a01osF1zoVTj8velvp2jvKPP5WDYXE
Fo1G2l52emlmT2zOr3toMliUrVRwMaGsZHwVeQylMUTRl80sbYeJ5Vae2DroLpqdYQktfILhylPH
lLUXu/69kLSDNpYHXZF2l00tPX2Qq+EyMjm/iGTmW6+0YnXUSMdlneykwCnVVt14oDtp7d9EItDW
ptgk7WtEVNG23soZs3DTn1mfeWr2gMW8AutV0xtbCKnp5wi6XZerQEsCYXA4y+8HyNecsZbElRW0
uH1o30ZJElQEGfnZ8U0T42hQOmcJ+eGDjug0OZV+Z7nFN2mQr0JX2TeAthvf8myOjZXgfGmSaSCY
iE/A7tFVe75/UrMczNIyCof30G1X9U/wpD4Jnvi5GK0vlyd5admemPo9Did34jDkJhgWE1N1Ti/1
kCb3Yav7jl6qaznYpePVpLxJ4Z9xhfPs3Ct5qE0FXD+XBolQnnJfOlV7v+zN7wTA/OSxwEEYQFUn
Jd/ZtCUwGo5DJOeTjFqhbsTiehx+NNEhjhU7rT77tX6te5+G/Oj2z4X0I7Ryp4hvhXyXjAcj3asD
IMxt7u0R1+qU4+WP+zirMsQ6BF2wBsE6Pqd/rHrNU7OWTm+JrjnEuZrEcwb5PbSe/sEOMpQIv1NF
4oY+H+feapWWWiBcPsiwaxQjwo6iFSx6q/ICix7hEj1kv0V/Z+e8L+Sl2wWI+9GvjnLhE+w8g3vf
J98uO/Rx4dAi9DuzPQEOIP45d8jqEc40XfJLdRfr6EDXcFi47loL+5Iz7ASS6L/JbOdxatUIWlX6
vCzavI+vCUeF26yU6e0F3+gNXbVS//i48absLaU1mkOnrOpsliQX3pLRJdVQGi5xU7PXGsPRszUG
qaWxgz174vtU6EedtyvDl6JEccqjuzcOiftDjj9fnpvpFD7fcLhBQzm+0KVDVHs+N6idtoOe0KCc
aFAz2m4CAYR/DZ2ZHapHtfl52dqyN3+sTb+fnFaS5AZKHGEt6LTtKELaGhubyyY+Xjs4BK2FJaka
9ZT5Li0sZfDGjHeR2Ch3QmxupeyL1T8Z8qs8NtCWNDz9ijX+tMtGP2DPldgsdK3m4dcJh6rZ+dp+
gF6oT/aBDgiFdGO+1h20sPwmVVzuNpiiybNPX3Qykmbvh1bbK+ScqgKZhZ0wiptoVXJqwQogL9pC
dHXqVrBmi9ztu2zwGsLdWEs2etbTxCuQjwgdeQjfhlB/abNXTYg3kftIZ8s7svbXNImUlrIp4N+6
PLHSlH2YLdWzj5l+P3G56siGu1PsbVmPAkJxeQ3XcbCJuALt2nxLm+y6BbphjcI27m77flg5xhYG
g4cgeWQuPzoE5x06cg/lcpj1BXSB5gvvNQ9C/bZyoipei9w+xr+ySo2T8i2E2dByz4Y9y6UgoBxX
OtmAMl6LUKqdj+JDYXjvmt7cR0VkrCAIFjYm0EoYA4A2U7eZlwC0Gh1NuaxLFvB4A2Ltuk6L7eX5
Wxg+eAkAadNfxb6cP2i6QAvMUJZhN8xe8uEpTvfD3+NJJppFdgVURTCyzvf+qJlR4UZa6UBCsOkh
LoFYF0pk7+8lZbFD9XvCtsE1OR+toIlbr4uxU8AiDou5qxyK4GgKu8sjtnCjTc8/netlohCcV0vK
lIco7Y2l4wk3evokF4cRncS1Po+leWFnI4ooEnTBlHu+rSyY8/rCUEv2dkNjn3loamsXdOpfZzgY
M5byBJKjLdSYXTSRpyZUAhmzZERW49FwC5v+XZPc2D8M2omd2RUzJPBxZz523ETZ+ZP6gKF/ghos
tbNhJd+wcOqfuTSN7MmBFESaEpoNpgboBHTUaTvN2mQFTNlS+1rq73GJrvUasdFCXvp8IKdVc2JV
qFNlbEusjqB9YNmz5J+DBFEZB1FmG+oRpjwex3Utg6A/QlB2eXgXDgoAAyjAAe6cymqzo6m0qjIN
U7ekjhI64HNARv/9BNKAaVCH5M6RPmgcJ+Qz9H4qVKUIogzA4YwvYfwcjCtxwpIjhDz0wSgmj+Q5
J0QrR02epUHlBEVNA5DTEcZdHqqFjUXg9sfC7AGMLsQICSAWcuuoVbEtVIDc/sULjlSOokneVJwt
hkLJlQ6G1MqJW2VTUd6S1jQ1F+4izus/FmbHg9A3Yl/kWOishyDeCilseKCUXTtVVgpMS5boeCEx
Ce07yLlpxk4WttL3LGvINZ0huS5r8k4EET+yYFO7h8sTs2ZoNjF1k/hBmWHIYoV1ElqaPGepJ4FO
WCt7LjTX0F0tG6Qg1Onu02a2KNxDRtwVFTp7HQJun4vsThdgKXzXhg3cznX3rqrvY3XHa13RShvo
d2OurMOllX7yCfoMWFskZSMOA58wgi9v9Uc1W8nLL9xTcCVQ09cJHSYU9PnECWKWRihFV04tyXZH
2FK6tiyVNl34lydu4cA9NTQvqZvCUDWRiSfiANQbFvtrNbiaXse8jDV1p/gr6Yg1e/K5Y1kmSK2n
Y68JD2m+KVVCsF2iOZJg58kvY22xLB0YJ+M4vyJNDZyUVjOOI9IOIs3m3716BSC1ZmL6/WSPVbVS
qSitM1WwcPeviXQXryEullfDBOQmuyXxBjs30RVhFKQBXkwYg+Km8ba+su/XRIgWF7VK/YsGHSBU
cxEFKk+GMDY40ociiOnEttYKsAsW4AiDu4KoGMTKHLUWRaUbF/JQODoBuA04ZwOFeLUSFU3bf/am
oaRGky08Plx68zeFakRjHVpqgXxduRH0fRl9ppwwooaYN/f+GjJ0ySWySjwqTKoKH/BERazqY+mT
wdNjcXzW6+LT4Fvl3ydGSMP8MTI78Wi5SJGiIvnZBaWNasJVratcGPrh8lmwMHIT1EKaKjFTiWR2
6BShK4UpGtMODW4+iqoGIBuUCO00ze6L0jKfXLUoXoK40FYMLxwKJOXQveFxxgtNm22huvXdxgRq
4QTi0TO3jfVQ6nspvC2ir1UNE8jjZT8XLqszc7MbXvVw31Cn9rpB3zbiNhLybViURHsb9EJWluPC
AkGtgyY0HdgriYWZb55q5U1itcSWxbFNIicGTXLZnYXT4czCzB0jjjXUyXrcyQGOpJFThU9qcptV
/eayoaVxO3Vl+v3kpPM7iE/RPidQFR+rLrNTD3X54lrKYGKmi++ysTWvZms+1xHozcSudJpRKO4T
P+q3jVB4j/loPYppLa/4tnCKs8Gm6hFCZ9MJeO7bgMhcPmiYa63HNDmWwQ+rXVkJS8M3Ee2plIkh
H5iDONsi6pNBHkunQtdWs7vm0EVgjJ7bv+/OoDPjxNDMF1d2AXNGGDLDA7IwofhgtBu12Qz+k9+u
BCpLy/uPLSLm83EzmzYEgIitun8OuivzH1IcFJygj+LWm7r6ZvHC4Pl9rzcKR4NXUqN8C+l9F4WV
VM1CWY/eEpR12KLkaj5QpHW1X4yE7Gwhb+P2m7hKNp5uV+KrXH+u463Z34C+Gq1fl5f40po7sTqP
vRK4y+Rq8s3MfuSx9iaX8tas0s//zcrsedllsZUnHb4RRu4jWiOSOLtSzDUexKXLgzbiqdBEmYkq
+/lCcK0UUiEVZwzxVxYfuuRpzCK7Le2xYyC/X/ZpATg3NQP9sTY782RfRaMswBplYf2rH3WDYfdy
Gv/oWfcPteRpjpZW2Y0BUPNIub/aikIcOCiUV0c/TPRNV9bmto7yH5c/bHFKAUn+TiJPujPno6AE
sVp3ls53JQ9ddBfTPCw+/YMJyIxQ89BILc1NtGbsmVGC69qIDHEb0W1f5XbiuitBx+9obBZIUTcE
oTSR/NJGPVs4QaakQ6IP3FyRvG3rt4ZXQePLmzC0dl3xLhuWXbSN0+cAUcT2tlYG1e6KcVc1X0bz
IfbLoyCpV6Qc7jXR3eTWmubr0tFz+n3K+Vh3viEXbkiXbRa91eptsgbTWlrRp39/sn9y3WVqqEaq
ytEmc/QoyXGs243hX4Xhg9sCrlvJfC2tnFNrs/2D/IIQyqAWaMj6OpRTSuBVW4N7Lt2ppzZmu0Zv
zLErckYMTrcwelF430UbeVhZoAtAAZnyJ2D0iWySsvNsYjx49fskxpVRfu08gy7MYwmYNTOOMG3o
1ZVKJrRYe4Yt+XZqdDZblaUUpquxWrv2Uxy9aDFvpNt/6NLDNQLViTWaYH8OYQuMpk2g6MdKHm2D
IqGrrX0d07+XvTw3M7v1zMR0xahgohCOGrONNSD5Mo6wag02+pO2qqzc4stTduLXbMroka068ffK
GGq0IMG1aOENb4GbRAk33SQ0EkPynQGMtop2//cH2umYzmZO9sGxKyJj6oqPQfMlavZlf3XZxFLo
dWpitrkE2chGMZKIIvr4qTVle0CrvjLKl5LuCOoBK2m3pZMJoPNU44PO4wNqrhgFLahczOmx8HMI
u+8pgiSXPVo6LnhOUF+A8Z+Syexw7jy3RVOFWz0ozLcA7jwp029NX1sxs5Qap1Hvj53ZSpRo2SvK
GDt+Enyqik9BYx31IYZQYXCU4a0fhb3cNs9V0G29bpIDDBxziD9ddnbpfXj6EbPVqRqJFHTidOUN
yn3j+uhYVdswVm8E3buiNLLVUK/IMH/Z7NoYzxZmG8ka/N6YjUrFJs9j5xKoK/142cqac7O1qQRZ
DZ4TK2XsmLjRf1JQZVeAjXyLo2uX4u9le4sH5cmMzi4BMdOjwjcme+rWdzcAm1Lrjcauf7BCgxVL
cyKWmQsup7EvopDOWzFVbsR+r3mbrrlVpJXYdjFwp5sUVCXFPHKls3gr8Aw6ECdnguy1VGU7uCp/
GfrGkO+hNTDiTd9+G9Y0YxcPkxObU9xwEhd4daUYQ45NVJmi8FevNXY3vFnhXb3KargUgqDtDKaY
DkMQGDP3IPI2SAKz+zTztkxvG/+2VO/r/FUZH8Ed/v2MndqaudXIwjg0GbbU2Ld9fZu7GxX9LaFb
We9rPk374WT4oFQKMh0JKsdv4m3Wm0gq/Qh0GZKCmq56xSFK2f4nz+Y4VKRRmqL0plHM7zPvp9F+
CsDAWmsAyaV1MVX7QX9Bos9leu4Y4rpiJxhUETVaXs34Tu+uRvhW3fpazveXPVo6mU5NzeaqV+M+
a3RMoQflZt9E46h5P/+bidk0pRmgUt7MRDoS3C/Bg5C/F/3fQ3cnKMb/hmz+ArYqNUpcaVpzQaNu
QxE+WKlCDSCgYHkvWa7oXHZqce0BLyBfRusueYvzKdLr3AS/Nj3Pevl1pLPVGfV+U3bDtRintF0o
b3R0rthcOm/h4iBcpAA35dXPbVqqL3llR3k3yWCdm070GiWHTaw+X/Zt2Q5gfYWKH4CtmW8eTEsq
7RClY6XdEWn2ENVOS/CcfFhZfNMfmr8LgWwSAdOWM2HCzh0CxxBW1cggFu23KgcWqNBgve+jLfRH
SrqV1qR5F/fVib3ZhZXkqdfJPfbk8ZB1tiJvvPqLId2m+V9jjKlJSNA7TEK1Buoy547JiSDFdRBW
TiYRHG67+tZFAkw+/u08YQWWAJnQkJzwHImUqJEmD2OMynlIy9kN2Nuy3whrT72PgwbaiUT+JGVP
Mn8u6iGrVki3vUoVu9wgXozMV5LDgfmQr3VNfjyKzg3NZqczPR8cjELVSHmHmDzhjVx9vzxiSyYA
R6vkZclqfuhSlEyA9UJrVizpm0r6pbfv2Rpbz4qJeS9tbzVRLY+YkIdjqB0VcY+u7mUvpmjxfNtM
EzFh50mmgMOeZuzk3suFYhBrySRBFiDKUVOQ97KVlM2SF6cmZteCp4RiP4KTB3IGVVbuHSBi2RZN
+tevKTxRRJHEEHQX0geAqxLXdVZzooVK8pNOfYjLaQ26BSL05CsiuoIyRaPLg/fxzMGkqoB1pn6o
0jl3PnjqAIU4RJMEDeALYu9utPR92yJuefR9xa5LO1krEn08Ts8sKrPEtlvAHt600xVLM3tWbPsi
+Irg4s2ot2v9XB9vJUxB+ge7BplDcvPnzsmNGQXudCvB1XIdefWTnpDVEwr9pe/cp0ZsN5k+fLo8
oAu99OdGZ2ulEguoV0WuC8MbH9ocNobEfDfD0bGMr4NhoFIZ7IbSjMF4CY96Vt2hl7IXjU9i7G4s
tb1KNWOXR97Ks2FxBZ8MxWyeC9BDrpvwVVI97tymvOtBAGd+seL94ohzOJJBVriW5x10qhk0jdmz
UZL+q16rtopuA3KbcHeM/aEyhJXVu3QY80qZsuI0tH9guK5FOBBDE6/i5EutpDtTKh6T8VfaKtc0
uq/EG4u+nRiTz1dTYemeQe2WdEqFZk0aHaLqKFpopFxX9VEy16hJFmfsxJxybq70ykArS4ZydF27
a5HK0USnD9ZKNGtezd7ijaCLQuuyR/rasgXlmx9sBPGbFL615rUh/Li8ORb3/olPk88nR3WLHr0V
kB6iXUS2+0DeFPUPr0+PMQm//2ZpdntWQloG4hRL6emvLKLCKdtR9ZKaf4+DYbdzsoBJpQEGEa5z
j+iFVI1QsojZFNUmeXtX97HtV9HhsjuLd9yJmdks0cdJWJVzM+R1JG7cLJAOUBwo28tWltfCH2dm
05MGqliZDc7o1Q19ejvF+Nx2x7ze64JTmF8uG1teC/DTgxVCoFmche9an46WK7C+oVN2hIbwRq9s
pTBsP/17FmAmCaoqc6q4TMHh+SQVei8prs7oyQEktPqTUrwZvQCn01OUSo60dqcunUo8+GlkpNUG
NN18GJWRYp5PuJuWmh2VdyXKHFn+OLSfyzVGxqVBBAit0LlHN9EH0fZUbQYzTIl5M4/ezLb05HtZ
DoN9mmsPcGbVL5fnbGkZTnVIOKug+Qe2fj6QE1pGTWpvomEJt4ns3Q1ev7tsYmHwgDHhDMhhlLXm
c5VpXmmOIUhUS3gM2ttQsSUj3+ikL8xgZbkvJLmmlnJeDbSMUKKeP7jKjJssy5koP4RudXy3cmGD
3KKdB8MuII1hKBAUi91AEmx8SrU1XBiPE8ZrFrrScUlXFs0aEAfPqx5hZiaDFkUgLmVq/FoY+l8M
b4i2Ut2JIyJzUfSSukK3FRUvOwqBkrzXmak7LbTPz/ByiS+oVox33kAZNkqFemeGgcbbxxRuOqVs
75pa6ugs0DJWRK5ExTsd+9XnKO4VR6uk/DNQftN3eikXoLrJ+u+iIGhPVWEad2VsuRBQJv4BVGH/
M2j0RIFMHci2iYwRMkmjqP/S+zqrNkrsy8d87IVt543xcRR9I4GQM4LZUY388KZwK+qXktUUoq21
tTxshn7QDcAGatrZkZ5Z8h4adJWGrjFR/W0o5ei4VqJRga7t/G4bIyuzNVy3/dU2vVXZvhH6gWOF
jaU4Lpoox0FS+utQEpKbKk66FzMa89dKKD7Rrv2AqfbQZ6kBPlscx9auDQsqSF9OJmkpWdkFbRd/
bYzadEYpj58ast0Hr7IkuhdkaCLTnvw/OIKgzLeqHnUtiF9R36tarGz1UAyPUpzK21jiWaujMHnF
phGgDSiro1C2xZXWtuZxAH3Rkrjq/W3dCk39HrmN5F1B2BcDz0xyE6V6Pci2hVoaylXn97JTR1li
2UoPMbGTxCVyJFSB82e1DELi1og7Gvn01yQvYc8RLGvXty6ggMLQG9tUK/FrP4RwBzVIbugb1fLA
AkqhG+7o9qZXs8hb77kZq9p8juO+GZyWhpq3tKuTQ67ClO3oYxLt4F0afoiGB5SmpL1/mwhR+wlx
IUveSKmrZ/uxULEpl5r/hkBiYV6pXmG9EHQnhwHCBNm1PQ0VprzX8s6GN4x2jVRq6ptezo30ijKO
qqLbI4vbtBD9zM4syoy2kqIGb2epZdC0GuQ5e7DL2l2TpuprkHiRi3hWml4JiSgecjcqDz1N6Y5Z
jjkne5yr1BMi2UjtyHNftFaRNi0MLreNUvc7ytryVeWnxcEVautG6eJAxrYXIdsh1t6hjrvwCeLl
8QhOnZT32AfSNnPhLlf70bPL3GrhnNK0ztvksdEeEY1HB6APemlTjIr0SwlaWG6qNiCIauXetXWv
d28UQYifRSPrflpjE2wHa4wehy6rD55X9i9SHIfswNAcr6M0dDeJpymPRSUJTpDAH2Er+LzTijYC
OCp45VeoqgPZNpLc+yKHIbnQPMjN7sFN0+QKDKhAflSs40e1q6znWi68hwSswZduqAZjJ0aKtR87
2U0PoyFUN74UG1zzWuBtkzrSH9s8RuK6M4VYuqnFOH/S6N+4lgU9/JVphIh2N1qkkVW16ramlzaW
rUdm2z3XXRo7YVjUV/poDBstScJtRI/QsHZcL1x2yD7BtTBRoyGPPIu1OstINLNKOBaaVNwIIyTW
feIYme+Qj9lxt3/Sip8q6qS2z8HZ2NHV98HLNml2q4n998vX1EKHHy/0k4+ZRWSVKOaVF003b+xB
VvCSpMkmNL72vbIZG+9XVrwXnnbjuwSdNXxT1drbdvHyOv2AWZQRI8Nupv2U7urCqzBtNk2RbtJK
BmSqIl4kHVS13uqxv0koB0DM87YyAEt3F/6TqZjYiuFOPI8FBKEIQapwd+nl98hXN37l75S0+ppL
P0ZvDGyLOketZ94mzn3+p18JRRYXA/kKg8CX1988DwfYDOktA1A10OB7zW2+s1Wu2vQqpeKx4umU
kZjf0kCv/mdq+pSTV0smoG9QN6DEhbzYBNZWDIttRgsO6rBD+6oH+96/auSViH8hFqdXdnpDw7WD
xsNseCMxVl3SwQSRXIHa2L0ijXcYRxFGqNRw8jJ6EtaaRpdCLxpaoFKheRvyu1l053uCMMYNJoMq
cDoEmD3Zh4bv6MZOvaajshBJSqhEkX2UeLsocx76NvUrNVcGQi/lvfY621jrNlpaH6cGpvE9mTSO
QbnITAw0dRHQlagmd2nnfo4Rt+dNGBeby4tk2m3zNaLQYQdV5O8M92y6QHVwewMcc9L2uexe/fDN
01eyg4tD9sfEvDfGH4QhFzpM9Eq/0ftqU5X7/+TEPLxP3VHtdBkLTfndbA+N8ekfahyoR0xyHNQD
KHPMeV4UEBxDFEm8IAIfkA/iIVlR2YIkfU7l/Kb168fRR0+66NYqYkv7SZl4xlANpGdr3tIbKTEd
36JcOW0lQR3wXUy2hGuCP26r+KUXV4CvS6uPDjcLgTCoyFjh56sP8bqmUqarKpJe0JyJx++Ccd2v
nUxLVpC3keDhYr+SaTi30vg8M0WF+QrT+4rWTre3C4Ur/e+RDQpA4T92ZntJy626CyIRb2B8FjPj
UI3xTUbgGKfiSqloaZGjCW/SfTbtpHkhsRdKxF99ponr/yY2xxsYVg5/v8rhZOTemB7pPGPPR21o
RZWrmwqO0BgeTWapsSn6wHVSmcLRP5ialjpZaPh15od4Z5VRHBvWFCRUdtBfpelPZKou21gcMVrU
J8U9mta16feTg26Q4qawQgF3+odI1GxXXsGwLR1t+omB2Xh5vhe09eBWjkcVmS4qWy06O14TI1hA
HrNZaA4FWMw/lK7P/dCDoPCzSJ8a2MTiUKUR+RqtHoaN4IfC0c+6+iYcC3KhuaIlkuOZavg8FmL1
KevQTHETqT9kypje5iX8+Cuh59IYn37bbAPUo1nCJciSKdMW1Gp/zIRud3kaF5CCk/9oKk10RVTv
ZzdIIYaB0plQ3EajyttQeZaKL53sHyLE9/KUslPyM8/Fx1bzV0LZZef+Z3guZgIU2qyCgYF3Q2nX
Gf4uldaExaZvn9+OJ77NKb3rMfOlXNfoFkzF1zqXD55b7UfDd3JD9eyo8CBZ1h+qXP1yeVCXlu6p
3dmLIVZKNNREXEuEhyL+XghXRv7psomlMxjU6qRDi0ArOlznyxaxhN40XKaNtieDR6Z2rwMaET9f
trI4RydWZguwgWIjygasdMEPMz82a7iXxb/PrczRO2Erfz82Tg6RUU85KTP2eCu/Ct1NJK6s7sWJ
0OH/pGJOM9M8TV4C3zF6mTJwU6JnJ/T2UDy2o7iS9F+2YhjQzXLt8vo4n4uu8zkfOrwYqqes2xbD
QxmtXOyLJsgUcnUQ7MHSfW7Ck8y6rTtO22L4Hb7cAZSH9Kr6l1V1YmY23+aY8HcNPCnCo6ZGdCEc
VP1VTFbq2ouL98TMbMCsWCSbkXjgZoZDkt9ExrEREO5xLi/e6WM/7P4/VtRZxbezgnSMPazIhjOG
N2L5FSYlSzqa/VZao0Je9AhIH/+hXQOM5nx+IJ/Ue6UKaieUboKRZpUwOoblDzoRV6DIiwkANPf+
v6W5VxqJIpNDG68Gp8l3pn6t5W/S8OanxyjNCJOOdfiYoNHsrVUGF8fzxLJ87mNLqsGr04gGTh+6
xKekvlGa1765S8Kbvvh78B3XEoRbE8En4Lv5zo1p6dRT8JKAWe9LhJHFh7KzBVS31+7YxZ01xbET
AwHphOn3kyOIoCJMQpeZC+Akr1TJ7qzvrX+8vBQXz7kTI9PyOTES6WXdWCGTJmiuLfVP5IwuG5j2
/3ytT5UmuGPECQg3e0NHeZvAhM3cjLyd68F3Ri++zXrL8fJqnxrlyptwabmfmpstBa9WAN7lmGtC
145Vb9eUvxkG11DHa27NJkc0y1ppEuxY5rfEv6L9aohJyh6acHd5/JZWwalDswmymk7r6hpDGsVh
uM8yfy93a9zhC0wXCjRCU+v3lHf+iG6ukgb25+l4TbeekJGbv/bit1I9wmLYhNei/ySoNrxsgXoT
yi9R6rj+SlC9NKCnXzA74EWXLquu5gvq5D4ensls2uTYSQbZVhj8w7VIiYGNRRMmOZdZFGSIUTKa
PedvMNzLwo8i2Slr6ZylaTs1Me27k30llFUrC5OJIZMe0xApXt3d1ZDnXV4di0nPUzuzdRghdZM3
KXZqa2/F3xphS2unl/1SNNrk0o0/OIl1368pcC8cuCwTRUZGDFrND4IQIwqiBARYlcrClqTvbQOl
MOSD0nPvUhxsVvbAwqY+Mzfb1G0WUBWQiDGg9aaKW2xAHB5aQKBEUCsDunAenpmaLY2RkMzs9Cmc
aZNtWUdXXqVvL8/ZmjezpVG2gqEMNSba5H6U3gbp2Ryf03+Iy3AE5m4TwQ6manbvF51q6dnINdV3
zxQHtOCY1ivTsvRCO7UxR65JKE+ldc4NNZjxBgTwxvISGy76L7WR2bJXbGuYn1DwgWBteLw8iEuv
4zPbs3tlQJ7D0jpsi+rnMN920VWcH7LgdSy2lf/J0w618jwUxy7fqOKjoq+cIAun1Zn12YqMFF9V
i57RTTzV8cUfJXqzke/Zbia+ZvkaK8uatfmitGI/jqYYDr4KSfmptghsp60tJtcUmVfGdfry2X3N
c5sgZmqpVIENnx9cSpjLrenimTYUd1oh3IikuLraeyioy4Gh/5Kl1MBr6amL3HtTDRBJ+Hz5ExaO
zrMvmN0EWWIKlhThbdi3KO2ZnUThrZQgDSrWms4WB/bE2dkmgc8nacQUZ5tAu/YFb5er2pVitXYk
x/Sh/fgXx0iKc8NCcT+PHEVv9OMU+m5HK45wHI4ZxdT9ZRPLDv0xMTtb4gCRdKHHhES9ujfsPBpJ
MdxE7T6MXi+bWrwDJqQG/doT9/psUYqUw4NSw9QQHxBeFJVrdOhUeRukT7lerOy35e0O1RsomEnQ
b05myiIoOlmMOc4QI64A/2X6VLcf7XBob2OtsjWAo7LubfXAc2JJtjNksxvtHUzNSsS8OMQnXzLb
+r4v9dXYThEmiM4OyZyUZjoaispN568csGumZrMpyp1V6z5OCwYChjrIrDralGVjh+1POFLWxnih
rCcjGvC/MZ7FEnkIF7mWY24Q3noESBu6qSfiYg8moBdLf6BhwQ7WaDcWb0MTmib008mzzCFHwijr
TVZi1G0ieyBPYer5I+0DUrbG87t4rpxYmr7kJCTTtIL+NhVLHvmvgB4FYDuisfL+WDYCswsi3SYA
ptmJEphVHWliUjtdTXhi5ruwMne+uCZlsTxq/zMzv3mjqhfGyMBMT3+9sEndByiFOmslt7NmZXbH
mjSl+n2cMmLRQRt+1dZDmG486+/VLIkkJzac/zdmymxHmaBfBomGGIerpz6KVfAutGnxlkbhT6lV
/O3lc2vNqdm5lcS1aUUuQ+dGv/RhawUvEAXE3u6ylWlrfrhGLQpeU/s+mIDZXtKMyrT8gXd17PnK
Vs11b6MOwT+FkidWJl9PlnTQWz4gFc6iAHEknnB7GUErFxU44EqX/Vk87S2VV/xUCaep5NxSFieB
Ik2nnm4gJiRTKoKj9VvN0rDuBSDS/83aLAQY1cYn08SK6Mv6umqLn7EBcjRvJRB9iojAY6cHdmJZ
2coRuLg2Tryc7d4mUgF3TMmKcnjOE7oDwfSk4z6WFeeyg9Mfmi8PKIwQZODipBNjNpyq0TZ1GrCz
UhNYVI02bRbYgyxsIxKA4lhtEtNyOiU+XDa7NIuw7tHID74S9uPZ2i8C1YObgLVf93dW4vjlsycd
veS7nw92Ga5JUy6+D07Nze6vDPKsVmwxZ/hwn2l3RhramXhwlQet+xQEu6Rx0ugfls6pzdnGa3OI
LuMYm16N3rB6TMvY7rU7IgPReDTXAAJL72954t43JqZBnTPsfF/0PR3pppaRBwo+0Y6g1PtKIN3p
2aFyMzFYw2zYmxvDW6ve/xaZ/biC/hieb/2ucHUhx3DrplMGOTS/ZfmngmelgKCgWbA/FOE41JHd
6Dl40nKTac2+TZQ9csW2ZTU7Nw83YqrsdGGNLnpy+tK3zVZ3XVReqgis7pHUqOw+pfrnsF/ZQUux
EYgJlKJAT1DmndkoS3RiywEbgk9T1mClgl35XUv5Om624OHuUJrtVphzpMX9c2J0di61iTGKvZcT
IRnZp7Dv9obfbHJQu0GQ7WhOdFoV3HTxJReD61D7pUTjrSp9ikXBViBGS6GNVZXxpnTT/eV9vbwM
Tz5sdnCJutf0LWR1jtLDQyu8yQ35kX08vKtaYKcwZuS3Bmiw5njZ7uJEI9g1EYYitzbHW6Qhb2Dg
yYxHnx40oz7Ipkeleq0Yt3yQUE7kzAJ18SFhB1A0AXjHpm7LwUHQzqHdfVvTO6bRowNN5YvqZ5vW
AEg6/h9p37UdRw5r+0W1VuXwykodlZP1UsuSrco519ffTc094252neYdX1uS7bFHYAABEAT2jjhL
u+bI6Uvm/4hmbJg6Iv1lURvW68MurustuD44qry+in9EMDakGCmcdYrNs1CUCzJKmJCUVEj4/81m
/RHDnJiqQFlZhoSNHaeT01qJm+mtOwKv+bqYVdd2smDMGcEbXW+01LWZ8VZbPLN8sGD800PSgyFy
0/O6J3mLx2p+B0CTcsb+ZJLTjkddP+jTr+sz4qgAW2eWJMFoVTQ+FcqnSbnlRnGr3x9YkBqap1GL
xYKSAtUX0eJCp1Dcds1jbW2uj3/VaoHsBgBBaIwB8uC5jwJDTGlkLU5pJ6aHMdWJIiWPWvWkq9Wm
0bP9MPH6qOl3vHAAJxIZHahzXawtGRL1eauDzx3FBsJGK38BoeL61FZ3/0QQs/ujJYYoA4CgyLzt
Ww00l6gq4qHzrM4GBbVoKqJP9ayrScdFSEB/DBMwwsHk2bQVZ+BTReKbCIThbhE5+7UWhUomSn7A
P4YSAbZdSu3LICjzhk5q06qvpuToFt4OOLZ7VSuAa4jgE7QoKMo71wqhDECFomPpQj1zmm4kSVbD
e6IxItwUUUOEknOFWF3GPwLZspqoK6s4HyGwLn1Tvmkatyt/i+aTxMM54glirq2hYIK/tKYzE8BT
0TnANEvTD1myrYXzaLV2chUDWNkg6qO4EfTvT+5fYZtZtWEOqBSS0do7uLLFe75fk4B3e5Q8U4Bp
nN9zCRWwJC2rQLsKXkDspUJfwV/UTKICBeNHcxNob3UmkFRbSVmkABKsdLDDEUVtToRIVhg57mfV
iaOqBRDzQAcxLxrZkm5IgnoEfoMlvRgZ8sa/deMwpE+p/JJoTpTuBl5Gi6owY4Y0BAuAbMKdFQ6c
UYSgafNoqsFYP+nPJTBK8ttK9XHJMs0Iya1bk2coVqwRbvp4PgUeOLjm2CSlLAPsTZeA7yzW+eBP
FqCKUbM+wC9lvGfhFb0AQIGCTC9uHigfpmfgRPOyuIoHNKeig9MSPbOafy6qyFHu1dmciGCMeBEP
sHwaREhtTUAW7HTj7cCDeFmxdSZAjEAZAmOH5mBmi/S6T5S4gpBFwd0wRGMyppN6eGe47ijWtA+C
cFMAMDbSGKyTDaVcadFqRlGGdhOIMPBgM6i+gp4sgRQovcmOVfR4XebaHiHfCHVHQz5qnpm5ASSj
StKhBwyzmXtFUG2RxeDY1LXAH9P6I4PJnS1ahNr9FDLSChgDIJlV0Ete0O44r+mcBf1ZixN1XhT+
9zwnCooAXmOhqAj+g7VLVlHFljk2gOa7CYLf8fRY8tjGV1UDhWWotMahukhWiBMIMWe88tpd9VRb
EgmVTyNLYGZfrm/Tmp6DbO5fOYwRj4oYHVod5JSVnSpgTb+ROk6Ev1YbhQpuWUeeAMW8KEo+P66C
EWcTSAehfXl5vyRBtQmA9tEsCpgcRDXcgPZu8RuxKg6lFG3BwfbDGoF9WCxh/nB9turqsqIrg5Jg
4t2GzQFJaqEEUjoBfzybwoy0ltG+jGUU3hnZVH3OaoFuy2SsDLAy6FrqDG1h3kRppNtKj6ZGUHIl
xQbfvPSL1EBrfw3ndJjMdjRAHaeHJYmX5S6kHMOxUE0+MAfrQxWF3bMG+MoGZdLVKBIx1OI7tDS0
95Ggp4+mtYAyZpaR/J1m4yW2RqlyIiB13cdBKkGLG0AuTwkwSuXktuzpNSKoZhMMFUPslelcfo2R
MIcEzQ6iGwIb604qakQztdTLOxkAHH9RQILtBCgZZd+0wK9zvp1AECpD0YTK4AX+kEmNLwrFIQjD
v7DAeL4HfBOoMTFsxshrU5jrVbJQADvjtgI6y4yXYKKB4/G6TqwZR7BBIXuFt1AT6DfMfJZaGgcj
x3ymZAg9PLQGHpgla6c2hvqxCduZLGEp23ImjUQHcLgro+bk6fogVqI2C6lyypYNF4onxfM1jYKp
yoAqBLTIEkG28phUKQH+8zA+T+HMMZsrZ+BMFmM11SAa1HmGLMHaWY2vRd0RfJaZIXBi7FU5yIsg
3kGQfcEzmgx49FpCrGscyeb9LOOdUBMALGXpQEBYdK14vr6GKx4HMGlIikHTcZ5YCohiSmN0KmNe
FuhtRwWlkCPver9iLc9E0CmfBB5DB7C+GTDB9giutAS815Y0O93Ao4NfF4PMEoIpOFA2LghjUypn
qvpq89Hk6CoOHhPh9/XVWoGcpahyf4QwapCHkdYmVA1q4ztbgT6hKX0rxK0kPSuZrwEcpRrwknfT
o7iKpxsr9y8IR2gKuBRUorHNhUskZEX6jV2tt6B+24xtDuD8m1Tf6ZHTotP++mRXYmELOO4iuiJB
J45VPd+3fAB179xQla/GbZCovjRN73gL2JfhcFDVwhYXdasp48t1sd+IDUwMDrm0OBdxP3o5GLmj
0FGcMOhLAcwUs3yGRwIWZ+4t1rJpTYkoMzr8k/gj1L7Euns0Z5lEcvIK0+vkGpBjUH1SNO8puNzV
dtxUAMzL5IGT111TNmTxEX9SwDy0K56vTYZaX7HWsDZyF+9HPKyX5bSbjNfrS7G2A6dSmJMTL2bR
o+8ah7OtxhsVwKRAPzVTpSWiHi9bsWjTh1S0/NAIcruaxrvr4tdsA7hBQc4GdCgJRv58klUQCmgm
wolKptbv5PJG0f7ixoDerj8imEgqG5Jc0emh1cT4fhDzhyQabVoDdn0ma9uFc0N7SxHAaCxQjjq3
6WL0BS4mjYUqmsWTq2Vr5TNHjLF2Qil1My5zaF1U2BWrjWBoZLUEMUwk1SXJLBwdYGRooyPmaaN5
Q6TpnjnU06PZV8NNlWWpkwE8Dv9IwCBJLMbdTAwxamWSTB2QfABTXDqi1giz3URJegf6XeUIGAnk
YcEXfit3STSRQBSnQzAYy05NghzA13ISktoK6tcusAC0FUl5Rzq9iw9j2yz3ljpWT21iLbsBj+XO
0FWLSeJcB8BHCX6qkChVlSQ24muU1AIBZ/hUtCwc3FIuy41QSJYTTlFwZ45yDQ8vG6MHAtYCCLbq
4Cv1ZCVEbs0GKaHorhkAGC0iOtgKRbBNS0HeGgK4oA2pRAWtGTjLWFl457bmWyANL76qCepBq3E9
IVHWlzm4LWtzIe1YmJ/5pCqbeWmXl7nRpZyMRlLdKQsy7AS4IF1AZsD4uOjnHJ6mbJL8vs7TH0IY
SwA7iHW8WgogFObYyNU4yAT7tASXA5Zb9sYmW0JbZAZuUiiPMw7gmq5uevB3bFXkgF7wNh4AU6Po
J6cSJvNGMvukIBMKkDhh39pJPR0F45YyJCGrUcMoRms5TKkBUKbev36E1myRqQMYFP2FIKpnmclH
hNOtOjSwyqYExroId+8qhDWqPCErP0qxRO+bua10XmpzLcgzgdMKpl8Z1cPsg5FlAS9SaZEhKaSD
HNulEKJOtEDqcVOJvITTWvB1KovJX+R9MuXGgGWsjBrQL32We8B2e+qyunloLeEvmA0UNCn+mRvj
6WKcc6EvIS9asonEWYe6yVk4mHH8O42y42xElQMUj8IVCyCm1MbYfF3f1DW7iG+go0IO6ovc0LmF
L2cAyWQdBiDVAy5DilW6wTx+BELLK0hds4yA80JqDZlj2s17Lkmd6jJBIAhXpgavRTYMtlWjCLdT
8NqtgTVCRFl4owH75PoE17TnVCyzo0lZlYFC82t1Y9B0a2w4aooYoUAWh0cTvXYIT2Uxu1k0Tasl
AhYT8HwkK7Ch1eb6bNa3699FZDkK0ZYrtAnk2LF5owPQfRz3TfpxXcbaGTiZBYunZfaitQQdViws
vuJGILiHoAIjvO3qgdP+xZPEGC0gGwBUm65Xh/6/ch5sdXxUTHduOWEMRwdYXm1YfWWecszIbELX
WLzSSp1lcerxEchSHH/AmxPVkZO7ToHaqqFLsUNiHpPemkhUAVjTrVvO/XtVDnDPUHGNflOVvQr0
odUpMrWKShc5ZeE02rFSTWJIHI1bl4NEOPKsuAaw2lAPM0CJKpqFQjZ86L8awFWpmjsFX3+hdfTF
/P/KYXShKdGUohhYN0nOPEuvD6IWvCSZuYND48H+8ObEhLVhXs9tZiCBrFnBh47kDwlRD9I2mUnG
0nj4/5sYoxAzmqjqdsTEBGhdDggsPXUr+SmIeL5rzT+DJfDfFWRNuTynWa9CUDoVxOgnFzCrRLRe
FmW22zi9y5sKIPI1J6nLk0rX+kTfcQ2JNPSHw74muzETnUo/gBCWzBIQVnLEkV7U5d71FV09zicT
ZTyJGI2GCKo03PMH2cHtjsRS/5gWNaJkwe5KXt89T1sYDxL3zYAmOIjLtJkowVYfAC4GfhkeMeKq
HMC7g5MKVcAXdBrjXBbSPCMtb2bZ0YoiR0M7kYCMll7waD9XV/BEFDOlXE+tATCC9JkG0dxPfdqg
vgO0A4Xd6H9RkG4hE4mnTgC+A7KGcYq9bI5VXsBQaQqYrufypxFlu1qWgakF99ioE8dgrT1vnApk
65w1Q+iLQYRXwcV6K1bqTo/bfRuK26J/A5Xira7pRIp0ZM0LG3WWHOVc9dC4Bktg+ZUsvHOcn4d6
ykrQCGMXM6FykloBIONHoAWcqGZVV06kMBtY5nLZdwmkjHjkQML1IEaJ16e4cGol54CvXnBQAwJM
K1xqkXNi7IqJzEMT5pAldK48ZE4qxwi+HRkIfo1KzNCZQoWof9HJbCFZjis0YCtpJvt8HeVer/Ns
xGNRPQfepI8VkUD2pQsdJ4+zar/+yGHpV+ZIGINcoC85qQUasXckqseiJ4PpJ8Fga82nZqnudftF
N4dNb51M7QLO35QLTVAgMsOGWTjnYKLM7bZ+T6QCeR3O/vGkMY51MSuKeouFVGld5WMoPOjWMVIf
I3TtqhwoBN5iMo511AtdLUTI0ofaXQRnLrxuQWj/AsSXGhCPKbcLmSeR8a5pJdCyMkiU5sTrtMFJ
rNAdF8kJ+2wbTPlzFk+3es9j0qTf9toWMmdCQkvWYJYQG4IXK68zvDxpnEByrXDUQmwHYEC0wON9
hVlMuTBgXWJkQWPhEA0vTf3WtXsldCR5k5TIKYA911uWjATJvSlGRAewubY3+q1SgSg2tq/r7KpZ
OxkMs85NnLfDnGHCg/6Q97NbpXvkqDlCVlf1RAizqpkyJtpYY8ZpulOaCdgjfwFohxdMGT1DKkr2
L7jvDGxV1g3INgpYQmn41aoBEQsC4BzO7q2u14kgasBPwqJUVVAqXUMQipdIiebLUHmRdI7tuhSi
AsFTRAJaRrIc7DDnQhr0rAEYixoSdbSFIfbLXsXlRvrP23IuhrEgeIgOlVTB3puyPLiFKQbuHHeZ
c13DLl3auRRG3QVUAQEVBpMxF9nJk5cmi0kdfIza+9/IAfw2LUDGOw4jx5wqLcl0xD5qB5aOQNst
yMIQZex8wPbxWLUvzRMmBbwPlI8AoxH0Cuc7JFMY5UlF/r6HGkTzo4IuXMOJAIwAIGzc5HFqOYp3
eYbOJTKblUeKnoaZCH+mLze445DOCu+vr+Cq2n0D8umgvdEsRrcHYyoN8J/jECnZR1GM6it6YAI/
SC0e6M1lnApqKhVFjbSAG09BTDCVVcIySbOK94e03AHGa+hQa4HMeP0DbzvXJ3XpJiEKpFGmBvwp
XZYZA7eIddv3kwZrK+2a5lXSn6RkC57kWYE14izgSkh1LowxdLEoh6WwQJicOZJ6VDQAaMRENL2h
QYvFYxO4C48+anUpT+bHbNo8ggo9jnWE4dlAlD4mC8C2EX8MwYYLG7q2loqOFhcLDyG6zgY4KHMI
hlIwsG0lmQSFTBZS80MNGJfB6Zt9/np961YiflpM+Uceo/NFbKhVYkBekT53KsnEm7x6xw3Dtsqj
MJNp8szebi2OwVo728jeonoP0SleKhnlnKpJiNIMAHuIMIIEyPIWuH9cKbJIWm1k8dlUt9fnuXbu
AF8GyGTgkKD4jQ7oxKeA9GNJ5xoCOzRqN+9G+TIFv66LWHneVsUTGWyCsdbkSu4agb6hN49LsTh9
/xMs3u8qzVzM0p1UqftKA8u9Ofo1GqTS5RXFhhyHs1L6dD4KxmwmWRxhGJjpOFZ2pX3UQXGfT6Un
BYUdgxtvDBEuHwQh9puhB8Z4xnlNWTssp6vAKFRaSlqO7iAax1puXVVkUV8X6aAld8bEyU2uadGp
KMYdlUgY1kaLqYrITzdVQ0LDUfpfSushoEvbjTH8jfE5lchYulJTEqNdIDGdn5LaB/p3WOZEAEFE
Nzy3RuhGot2I/z03fr6ljMmbGji9hUqdjOcSGTeV59d5C8kYODOXtLal7C5tsUQE0KQgBx1IW8SH
QSldRQleCpRwLoX2cP3IrBm70+VkzIDQBlWFul4YOx0UQzr4GjpidECXjn4nyTb+7zd/uo64hxsS
KoZRJnRuBJauTlo0h+HmkX+N3YALPyksJ5eer89q3db8EcMoCV6kB8mgJ6Bbkg3IJ45qp7qiXHMi
2LWg73Q2jFYACiIUWwVixPahGKlTUryiso1E31yfz/9iUv5MiFEPpQ7mBNjcKBVDQn7KOleLX/XF
kQ1fGdEa5tFromYvkYNHXk5oseqfgAeO/gyUqFGamfM9M6dWKhc1BPBkpo2/81SdfD1dkm1RGSZe
GfNgeBAqtX1dBrV2hqYvdypec90myQXv+jKsGjY8OgO4CzBYYO49H4kQVWlqphiJIP4GZdTYeJWw
L3NaXcmZNE8So0C0QCuJckgyrdAuDbeonkrxLawjt6xSjr9YPfons2K0KEQSQO2rCLnMzEMzFPrM
a3VG8VBFci1G2/mrFL9cX8fVCA51h/8uJKNO8M6CsehQJ83wQcko9K4IwoBEt4PGGfp7a8Ydvecs
6bpzPhHKmBqrDuK+M7CmSnVvoBpQ1PZZ+5otkttKoVc0HToUkHa5R5lrY+1SXgUkb0upJTyJP5RM
72OjwTLnoHeOkicKFINrjKq6Rsx5GfzugT5PsMDMnUyViXWCSRvitMVUjaZ34nGBTAhbkuc61e3G
+pErIMmoxn2npX4t6z8M8COIANcepvEgDl8CqudhO7eZ+GlJkY03GF+ZBD+Jg4e6SfZdW9qZxeNO
XUHEo4OmmIUIzkD7w+hhrczAsO1Au6RJBzg8e9R7okabJbnBMQe3qYkK52F6AGWxPj6N1k4XX42e
h0ew6o9OBsEoiVQvQ4ONAsI9yqSJPL7jchqDEmZ2erEGDmrrTL1mcFRz1V2cCGW2K5bztMwiCE0b
otSYOd4kKx5NHDDuoWGXWvHvArPX6R409+agQUzVpwbwe7J6Rr++vqAyPkJNSqXOyINFcnonRWMx
2sYYdbu2j6OWJHnc/1alRFVJGszWhwgK2j1Q7K2j2OVmR8LCUuf7ZQq6H+WQ1gdpaAO0thla+wB0
od6bQUUWefKYWphYnpokrMXFsCOA5YL5xczqXZho3QbFI8q+NGpklWpBup+ApPpYNn2MZBOoszZB
VJmveTsGu7QJUXxejkHvzH2FjJ0yLjeFYWV+0hiab9ZL7NYCCPdGsy8OedIaDpJjjTOjx++5ETTc
MnQrjHcZioJuwYtu/ATin3nM+6XqSWuYcuIsUY5kdodKllclmlJPCwzRKVDlCdJAtO+PVav8iLu0
vytbKc4dC03qeD1bCmfp8uhJSAadZFFu3nXZMBskRRlLR5Y5UHzwVGsF6h5n/VPEiu2jOqStu0Yv
ooDYqsC4XFvRtDEtPJahWs0A1Ckltuktq3kxl2F+AsNAfWdOU3TbohdzZw6ptK3RhONm4yB+xbU8
3JdlI/4A0ZW1BcsFvmNgNrlXzQY2fJmlbtsghb4LU+C0AQUyVBzk1M1nAEd0x6ie9Qqwl2LxKwBF
jweOpz6wQ9RUbCQzr3K4uqxRd30ySzqRo84qvNSc0QTaBIEGKLog7SeCJLY8EzORpYd5asN7NZAj
2uyRBTcteLbucPUDs6tem/m70YRBS8okrGIsfCOYgOI2rI2oFuqdGKTdLgKowtHSOwpWI5qJCxCC
+UupVMsW0nlU/OueadUXgsZT1QEQjU4NxsPPGRQZiB3gCu5KlXRzfdTVxXSDfvyZJ+Zn2vQHo8Co
tXLeXpe8HuZYSKB8F6IBwuLcP8S1Ak6lKUffodR6gdKmdmlaP9OoVr1GGUI0jQowxXgGJ2IGrAlB
wt28LAvO3Y163gsbcTIK1jN3TWmKSFfbSCXfANjMV4Xtkvt1MjrX57vqDk8EMYZ2ANavgJw44Ljr
vkdNcvazmtIvTRR+9LFJhoXHiLgac6AYW6GlWqaJhOL5+gpZagFdKQHc6bhXpG/8nsZ4lAy360IE
i84wHRPD/e+TpEwSlN0Pn2yHhYoOmz6bIVNsPij/26i96oDVMftXjff+vT4/5DbAEG8CMoi92oQR
GMRQhAE2IvEpnABLsdey4yT0jomCLUP1YhAHSRJngmsuBcDMqEAGYYJ0QXw9WHFYDV0BdomlIBpw
a6MuditceK6v46oY1MsCWEKEILYEKeznvB4CxDPlsmlSGG/hKHdf12XQkJrVfO1EBhNy4zahWIoM
GaFR1Z7UoP27BoUbZ8HWztepFDrTkygwmGelryVIGcYGWIE1aHVTe5SdZgo5Yf26Qii45uKhCwl7
tgMu1osqEQSI0sbGXUaNjLChcI123ZZbre50UiBzETWmAxok3nH7tpSnyykBiAut9Kh9R3gI4msm
ppkMoRzrGN6rcka7dfFY4EyOQASCghO3tCMHVNO2jk/c2ezOnezRkeyAJEQklS04Iwlcw9GcnrMq
39BmF+OSNTy2oAFfunhTELJQHAXTGknt0nENzuCgCNtuMa6F/BmXYcc2Yj179kbnn1GlTmGHTmAb
jmlXHGN4gS2Em62IriU0GAPV6LJ6RRrhG5GDmYg5b+OMSKHTWAR2Q39sPekm2Aj5Xic9Vug5Io+/
eIsis1rJimfuJoOYDCWoNyYiRAQMPvK9adjF9v22tBHbKYA+JfE28KrN52BnpCAVuZnJF/ALbN6T
BYDamGMIOGxaJi0jokDqE/fc8wNS50s7KHWiE8dx9o5zdPZH/M6jH55HvO2WEPxy9DwPvyNb4ndk
6/vkwceX//mBq2vxQR6Ij7/e4tcH/Dv8W5f+Pb7Y9MPGD4d+sW3i2Pf3zgYf+w1kOfQLPm180H9C
/yn9g/Nr/3L/sv+1r5wKf9rv8fFrT/8XjHPP0YjvTsMzPUWvryii7AfaoMiSxW6JFhXilOUm0UhJ
3v9RTuW2cwwyuzGJ/cFD9biT279Hr7ZNxQ0el13mj/uR9OSlckTy9cu00VnozDuBMzbpQl1wcijh
CEj3ROCz6YwRy+SpyUshi+z9W05SEtKl/ny1XfueU6Z5AUKKMwrYAhXqoKPpGrLOtSECfkKgFVZk
y37jYNN9/9A6GcF+XDf+36D458t9Loix/qMiT+kcBwDcJfm3yQK4KLRbdxX8ScEk6WeOn/u3N+do
ucdbj2wnOnH/7lMlB5XUjuZWruZ+kjtEjgQPKeTVdx/tzf2vX3seHdaFcac3ZAB+K6grAvcyluh8
YfoJ/dlyi1xQ9ZmoNprJcEkadvPb+DH9yDje92IXoH7QRQv1FNh0bASz30CDkYZFAMnlm/fhbX/f
fbo3jyHXNF+WbNBSGnBu4TEIpMjGxcOXUCl9tOSx/aIR7DUhB6wusd0NR6u+n1hPN5vOBzELGLjA
d0wBdc8XTw7krJRx47BhXo7e2/GfHx6syhHGhX78YyiosaAWw6f2Y4v/Tj+/f7gucQtyONgwG/eb
r/uNs7+Hcfj1srmulxeOAUMFL7lOGYRoS6vIuNG87jQ1KHuQIdqtDaMXf1sse8NrVvx+mmLWBEhf
6M4EZhFSBKy/FscyT/MZi0+tGWwtJu0Szilb22HAx0nI84DnBzEBE/Q3ipXndQwyxJTs9y975/ju
+a84Pq8uZ4slGs1fTOdEEmM+xSKUAiuCpP3xiG2DbfqLjUHbr4RoG5TFYCQ/16G4tMqkjRcqwHHe
jt5v4kMd7A3H1n6j8bITOZXDTEQa8jJKS8g5vr9/PD09hQhTnmB4aLCy4Pf4E0S7B9fePH5V9uPX
40joz6+ZzCSiv3BewL5LTi9HBGAPQGmij5YFYGzQJQjqTAmaQo/L9hYuGT4SjnKzgaO8vsyXmUzo
P0oK/hVGXdFJvDwa8IJaTYXB/cPxP8DLY6ob6qCvi7pwAfSoAVXbBAL7t7NhLogiMhVzZ4F3lEYd
NNrY0mNPzz8NAb7DAZ7M9bU8kSmfTy+00qlv6w4yUe1N8AUwdPj6gtmmiEB/+6/+3eHucHA5m3iZ
bGUmyzjWvh7kSEwhGBawJJ735P+wb3hGZfW8ny4pY2iNUJKrJqbTc44GsWA973xo6jNPTS7fp5jp
MB5Kj7NGQu8nBL053tYnNzwJF/eZb+3QEaKjVALlNGwfnZKUBRJO/+zU3iBvIAR3HQ/Ov3I/v02l
vaFngFN+un78T8Qyxz9VgjxfJIil+pGSt95+e0HvKtzBbHcOvb8gIvQeCDwljTo6RB3EfwUA6/ed
KiO45OEn1p/jmL6xwy6swMnAGMdkghN4AbrCP6cFSuQcv7/g4NDDQz0qXCU9rPQLvuLHAb9+H6bv
4BurhWPMOcP0vFwZFVuPLNRB3Ytno6Ijw4D+8d50FHQs9BLgfntS3ggUqtLsCNDuj2IogE8gjmHW
pSytTFMbdFpSwd/3FHpVobeQV8z+xt5RM+nce7yg5juXdCYY3Z0aEC8s3G1R1agwlrJLCiGJTAUO
qSS3IQlJbuf2QH7jdwuZ8DWk0ZSLMRAMxT/c2Q/bB3/ruhjS19f9L0RcWw+2B5ecPe5C9y8v+/tN
T75C3MV/cePXi/SfjDgAaDjAhEV4j0Kgc8NXC7qW9IKYgtOLLG/BV0uUzfKRfYTbcps8VKTx06fZ
GT94/BOXDgV9CxboulEAgI52JOXOBQsZ2tYn9ItS73ULf/r0RF0K1uBxJoiqNrx9+c5Nne8LGr9M
JGFA9grGAJYODjR6pWrGeW57yWN+xNXZ3uzv986X5Wx4PUyXQRziN4S1mBogSQBIwkwuiNQOfaKy
QHR/+Yw32dZbNr8VX9hVL7H9AZINWyd4xbABT8W7I1CHcTZNGjoiIEBkBwxFBETn6zrqkS7ogwHR
z7L/NjjpS7YdR1/y023ht5uaY38u7qAyI49R97rQelGuIG/wpEfpbXiT7YfUDlpHvjuMB/lgOKJv
cMzL/yIUJfForqDZGsrncBKNNGovJGMIoVlmG6HzHt8vh2Hz2YK65KvYw9p6eGZ5rnnBLHvf/meu
f8QykUkcWDEIoCDWku354T7/Em2ATduxuB9/vM5Ovn1GDQu3gp5aqosdxaYiSQaYDvQcn0+2F3E+
FzrZxSL1TvuU/dk3j/VX5zzdJRmZbyOsMRJVJHkW97p73ZJfXHC/53winYmMaqtdahWA22TWyIKy
hxc4N4BSBa7gy688yOHvvqLLueJ5APdqGSeV0d4yj1FjAjQikhzqr/pFhunM9vpW8qeH8m3aAUXL
rkE8SHjmaFUwgmgcHFxWkH1mBLdpMPSVAME5sBpc0UXzTO0Xe+0hI+Nh9kzPuh83k5+43Ewb1VV2
yqeSGQssGEEgByrdXsyNyLvKU+86QsJDGzo6Mclzuyn8e2Wr3fH29ru79kw0wD1Arq2BzREJLsBs
nWvWAFohQKLnyB9NSKaGG+tWIegYcgIPsIdevE/dbp/fq3aItDAgzV/uRh948rBeBcnv2lvowD5w
1ZubxS/sciuT0HnOOPc7mU6fHeP3KcedGMXuF8XTS9tmStmDQdHRXyZiuOAmdZWb9wrxFmr+/O4Q
7wY730YkudHuswdrmzswA77wVLralnMYLsIakAfAsKOOmxbd48Z5vmAWugbEslIje/IMmcQtkd3A
qdw29GeZCFjD5RdH4oU5ZyQy2hFaqLrKQEZiN4IXvwioOLRru9iHhxrHQf3U/h9y4NQ5MSt+Nkkm
cupATIMKbIjsd4VwrHII/G3Zky2+xTm4sYiUO+iJ8q9P9PIGpoISGIGApWBpNez4+dIqgr4MxaRH
9uDUNyExiLkzbvMHoA/Yo5d86Q7qDJAFTw/FzZfijuQms0Vi3uTk50jCj+uDucz2MINhnBpe6Vut
K0FKPSP3qNHuNnUmAJU8gPLso3MDD+gntV3iFUImekmC/1w3xMhndh19AnLdLliMGXnPnLQ3jSe7
2VNp5w/dRtos/jNQBryMgF/F6W4A0bXrN4VtccoaL40ihmECaAiP4civXHQTNCEC3LhD0qv7bDUy
oDJ8G+9D19xGH8uNeKv5oZ1HrmttJd5Bo7vN6OCZ5AttQPlEPUBy65YZGd7Ur95fbluC+hjtKLzX
hzbGKecZxMu4DeGaJAEGBwl1kNmySijOg54I4Cqzk4PiJNvcHV3LxdYLCNoVP/kKn4zjYNqANnKm
z97uO3Jd8VZOwfkAGMWLLT1XArQW02umJ2yWmEgH86s7vP0yvXk3OeF+2qtfsqsSVFwV+/RJBcCS
Le5uOjwnBgRA3bwRXbgnLAkNYtG/h3NpiMyIsmyp0n5AnBUp9uiiGV7IYIrHnwsxnQ5EkWT2EvKS
PiESCe1fIqhSOSO4CH/oAChMLuDqoILfN/OTWE81JyE1NAxgiHEEqQ1Qb8O7kXBjj0u7dy6ImWmt
Jlkmg2/T1h6zgwGmBVJnpNrH29x+lT9lz7RIwPFul+kfZnKMQ0nzAjjDOmTiseNJ3Im2+qPHev42
b2O7QfYw/yh4ItfWE/A1aGhBlEODrHNDa3S1UA0iQmX9fbpFa0uNJyz4+2ET+oaFt9bFdUdnhlbl
Dk+ZVuwqquFwO8H1i26mzrgWU28mKTa7zE43SU+mx8KzbJTZuS0ATm0BT9DW70W3l2PoTQDL2vPe
V1eX+0Q+e28Qk7hS1AnyweF0b2z1Bu7UdBa79Ed3u9B6P8l+vH6kV4zo2ZzZ2pN4GpI+UunVpCSo
pCfpzngDz/BHatefEybvRO7kBq/VkRdZXhba4swCpwjBCprONJiz853uYhmdJkuIt6mD8qvxlrd8
p26VYwOX5qIOpSD95vpcV+znmUR2fZOuxSFCMZwtzrb6Xm4mJ7mdj+HDsMlIfpxsWG+7uBe9+Blk
T8aOy5Zykc04nzG71kUiBWKsQ360FW6txxB33/olcdKD+TSH7rIxUlLY9ZN8swgcK3V5JWVEU+ty
YqYmKUr/D2ffsds80zR7RQSYw5ZRpLLkvCEcmcScefV/jYGDRxoR5vnejTcG1BxypqdDdVXiC2Tp
Trdh4xVyNSP6HjW9xcD6vjcHj18jizCFh7/f+S8RxO1VCfJaJIYKWvVQuqDP88VvZYa/VIkhOtGz
iLsJa9zkWwGp0pqxIBrjapvBFOG0UfUwJ91/eAGXsTt40YP/Un6JC3tg5ozheQg5MJGZRsxOuTQw
4EySdAFszj+KJ87OvcDqNCA4eBvxgp2YRa8bS1nCfWdU5BGVowGL2ht6FL8F8Ku3X4GPkOu0LDGE
M6gkRkcCjER8zR1tN8GVPdUbkPMtBGn3RXVikwd1EQoCgI38Hr8rm7EfKlw9lAmcSWeyj0Okd7oI
EI2qY4Nv1D0LL8qsGxtogKXNdp8VwDT464gqB1E2oeLDPEtE0BDjHaO2okerwOJf/U1raw6AwyfM
1i9Md93hUoAwgJgX+FrREcZXVfnbzS2Il6HqE4bEwvAldvXSuHtIK6mG7MQH2QSCGGnyS+PJuuYU
P5lRGNojVHxQWIuWkG73BQk8C4ZtUGMlNL93DGx1XAs1F/8+C29gClQK9GwFZDpEL/bRx9+H676f
QRmjXGhegcY+T2EsBPh8VX2lXmIohvjJmrE1OEskxrNbCjE3Ak+UPtDNpM6OyJZl4DNwIvyxQgR6
cT8iI9hiEitFGsQffLt2s9xQd8F+aaTmPiogb/WfZWpHadUUBr4cJkZ1sUHX/xNs2M/qKXaUhZzi
d5qfclc3hqg3mmlJ5FchDIFqQjvnT/bkoIaG+FrU5a90K52QWxjVDtSI8q56XBI5n7mNsU7AzsjQ
GUQ3aZ7LWmEqXizwQbf5qdmrB7FAxaM0BN/QjMCI3/LDuO5dGXW854WtRN7g3cKvLFNnSNLCXAvJ
VmpeVEnfM5POObIpKHr+CVGO0a70yKzX0UfsdJmxmFCRX//LOvEoV84qYqBKF6IzYZRPADwGqz0H
br+n3iw8xonsxUBrzkEBu4B8ASEmivzUduqEC9itGvhG+Zi+I5/fTSsGKMPWxjBjaxTvS+yasxfA
tUFqWyUXSQ34FAZ7g4Ny5WFaHbo1piQOgoOiLLtZdMH3eRHWBbp2EVkRujwsZTC+pJLcpbh2/WO8
B+gfbqjzoDDGW8KXf1rYOyT1oL+eDEJegnCAegHt70c5Fwc+hr9vDQgRhKnR7jIbJIBWacr71oUM
7k/00J7VpSvuPiXicb39s0stspuUkCki2M0Adds1B3Q0Bi/Wv9gNjxoQBz+/2JCaOyZXJunhGL/3
myTU8F4v7rQR1oJZGtpOMworcutP9pPXlc24knBqT9PCLTcXuVyvlmaEiOterKHUkBjJk7YRj4Op
2T7i5f61Wfv2xetOo75kk7zA+w8L7QGNgLd42uFzrRwN0qVNjOml35VGskkOkycY0ZLzIRfHnR0S
KADzQ8S8qNy2i5VECmPYqVHdns4o5duRVzxnhRVgEG09uuU5foTwESI29++9e993wxX6iyRTBAA6
7oi3Ul/jp6wZEKsYvROdLqZkg0NhJT/Z0CUyuq38EtkhNpVq15vHUa9Xxt8PMBeZ3zwAtfZBitRc
DvAAg7kF2PkzWlfud7KR3XgnoGgrZ7q3RPu1aJPyfwIfDY1c9vB/27DT0aLS9rEtO9Exe5a2qCsy
DobHOSsCLnRhtaQbRH9phbAMQwqBaOxSR1aUA6lmyGpLhdQrLdlMN8y35PUP7XqxZDJ3q6AMDscL
lnDk9VRrKhmQYo7lhHjFqzoDXNwm/1WpRoeIN2h0LjYre2F5c55QUSDthGgUsl10oN9XBTfyipAY
p4umS3vU319rvclW7Fo4pmZl8ScYXy0d09mwQUXHGjId8IYy/VYzMQmnKCfXy1GzRSc/TSvCIOo2
1mY0FUTF+gbsOBhIXgqXZtarCIABko6ujJiQqtYUQ5cmbCwlKBC1xuWr2ESn0Xtg0BUbVpJdoTql
eEhv97ye7QKbWR9J1rEUu9xPLGLVAIEDEwpRMXCbUtGDDFoFduhkUknANnbfeBTozdLy32pntDCL
pj9teU+wJQv+ctKfU2yDzgvMBu0rJtZBl/buW4ERbkdnidZyJh0A4TPZ7ZA5k8FgQoVV0BNhwCPA
wL08FbwVPAof7Oto8vJWDJAHLuy+e3cNMLyKRgW0WFGKpJvrSsqMlZ/LpFxXP7XvqSV8CGb4lWMM
Ecj8ChDsL3DPPzdbdb0khzfTCIOaFuELBZkgnkImLv4qgkMJVCsxIpUYa3wE1OzQDnBGr3Jr1OMx
hPcYGaiLbsAovmPeKj23CifeoEaOOUorWHAyd8MbWDvQgCBTxPAG5PNo1AhXk0qLj2cR9m+RIbzU
1hmlLae1Hj4JjCQ6faa1heI9qdkWKNia0abQL15+DuzJEizlkDmqtfBt7k/K9TMBEXr7ftiRC/qe
1H566OjovQXeHKv5uLD6YTQLoMIjvIk1s1pyuPx9jIRyJmE6BeUSIMy0muRQYsYt16KLUb0k76JR
ZYB+dU+YIbWDjbDTy94Q9fDda/Guag9Sbz8/7Nti/YO4gVuvj4dQoCGE7QmqSdpNjOCdUoc2vhgc
dEUwru2oHvuO8nXylDuXdRYakzf8DLXN6wtv/T7Qx3Qm6R7DKaOWTcNv40yIFLVB6zrfcevU4Q0o
azOAv0mYVMfo0BTrw8Jk5EyR8dYkfbdySgv2EJjkncyNTg+ZG2Bq6JlMMBU/+NZOuOOO3JuA6aUK
g05ff6943rxGpqkIG9qd1GGVqaV4mXr0B/ZsaAQnQgqJF73TrGkXGZEbPGgOKLB6k1R2/V3u/ocq
Ol7A1RNQ3lhh2JSBXNUFXWjOls7hA1h2O1P0SqdYlzFQGobiGcEr+1Lp2vINfH/ng8cRSR1uWQFI
I4Wcwys/FIUgHeQrrJ9Z+dv8nan14SRWFvR1TQnj0Hq6WMe+D15hEVgqFvo92Gi/TbMriyk3Tn3N
4YOzR/nIuQio+GP9nQKjsJLPjWIyjz6wdUaElGTRq8wdLBwtBM1ExgcwudvVhil5A6J0QeCcvWDD
7cPOBhuIGTQmPrTJxpCLMPKPxQR6ds0a5HeQZRLuODqMK0ZhCgWy5nSt2N0L1N10FloVsT4eMr0+
SI58bs13THcvhctz3xeTkTK547BeGrqZSVGg5iH6X1BksgZdCHQf9frJae3kC5WJZPHzLhmkHLcM
QbmAzWAw3rQ/met73boJdKi5Tz8sNDL0pVIXP2dQwUQbiuYIXO9GBsRcayut5NHHBOuWrZw1PYLm
CigX9MNGf36eDB0wfkvWV4vTmLOXxbVp6rPGaQ9m1wGmhX2bmvWJMZgd+l5OsCW5fOkWhqUPVnDu
zexR3ARAlPztvWYCWYSR/9ZOK3pnKqixJ4a7GOobdw52+RNn4oKOz9/MW33gjh6kyvVqu9RYnyls
YgsTnVMBeBbSzL09RnnQ+0Hmo3WMOmqJ8a0fZh+hlV3Y2ZpHurtRrB7WJ0vehd4iaof8OH05gnsZ
6nogCUEKTL10rs9rtayD1MDkVKfpWPMm2UI2IXETM3baQP/7Hc/dEIhFMdkkg5wcAmdUpJbKl6pD
JReiZsZko5JgBF7wXa3C5+BYfGBrCye10PkvHr4DfgvQqcxNnv9+hplaBlIGEZObmKuCwidNoCBE
EphMVDzD6LHf4mtJGryYjDOSB8lo1yCqsCBGuTRUPbe7EBSivABhNzI3SWUrYcw0GcMDMjTYo8W/
+2+8NSEiTHM7+M52QGXuNdRa3fi45ETuq0YiML2QGcXQqgY5CeoTV34wCSVp7KInwY56peiyG2xA
1K4ufNyZJUroncsyAi10nFC0ud3JzSXjyktTIuAZdekBzT6TfUo9f6NsQYSJSv02/cqMdH3xFgPN
+20Mywg6CGIPOTddceR8yHCJFRrJscu/+e8YiNwAJ3nW0Mzzzfylw8Fd9T2mDLx0L+7C70W/ef+S
oUeLIhJY4TUUGO5Kc0yKDEzEzV/u6iOLIeVHDQCl3vm6bCVzC9Gf0FScZ26lBy54zjF4WaAbmRkq
GvyYb1+sFN5fzYg7geUmoScCT5o3uIAeqybmuJrjFhbgSlb5Bsy0xdpfBTwaUSgSZg6c3NLRug95
Eemjra6RLifaYtQOiNICSBlw3Bj8sX3C5rYECPeZrDt5uQ0BT/ahXi0c5vtggIhqQ9YSYHmAIGk4
edf3JcS2/IsxOmhqX3TeyE/K+rL3D4Bm/WSBnkQ6D9gIYy5BnmfuSmKacHVgiAJcUNRiRSFp/CSB
4+bO0ln0RIux4g/x+CHtOhS8jcTFTHq7GlMdka9ggC/M6Zf86S/A+dZ/3z4DFe/GbAS2JA3PIH0K
wAD5uK5JpzXidTa02g95qeo9s89v1kwyvqt4M4wuYReHuC9Ct93mmNwx/Q0k3RAseJnOHRlnfG6B
j3kSHprXhS99n0zeLpVyoAxU8S4ij6VWLyDWcyPV7J4x0gziJfKhjeaU2Euba+YYAVjOEsEOtFTR
u79dbQMd7WqMsJ0rEEP4bvExYfqt1CEjoAd7ySi27GlgMA23sNKZU3RjlnyEq5ccM0KMeVsVMCQH
8e1qsANdr9aD0b6U53K92Ha8j/kAC/i3Stptc0w5TCWPILPWAwc4OqwPbZsdzk2sp46P+/gFShBm
eDoLXmVcYpOQxMdLl8fczrp+CvKUV4vOh7Zo/BDvekLdRE+2EAI1wrNmffMuuIYwbFOUerteD0vb
av5lA0InkyRKo9txUBJQkwoSyhg46Uxp1e5Sg3lPkbH5OimXLoZAs0eWqP7+P4PUfdxiOJWvOeIj
He5i+87wEBwB4J8MDoMv/wVGh68LYm2SLbEYkaD2cAsu2GD04SBbY/hs8B1TXbGxiXX+HAHXVRwH
Y0m5aqbjeGuT2sBqBqJ3OcBRHWzxJ1n3FoBkTr657EoXUARbcpcuPPLOaDd4vUjqnV6kppKVDgZZ
Jzilj9EmcQerMNjT3ydzdo/+e5e/0e3VHpWKKJT7CmY6W7HbWK9tCcvpFrbkkhXqXomzcOSEkry9
z8kMjv6Gz3F9Ce7fa1l4Zb+329Va0BL2m0sPK/HGd0Aq81yb0M6zl7zLTBH6Zi/89sCu7LSc2ATx
ADvikYMza9aVBa7wFyB/jn8vaGbX/Qa4AGOjCg8IJXVB+JzWFGGnomHIIYtSCyP90QBSrQUylaO8
MVv5nJj56m+rM1EArBI+NIQBKooC1NcidecwKn00lazsAaVnI7VjFN+0zcWtZeDys5WQPSlOYRx7
XUN1WtssJnH3nxLz/ViyJkFjXsHo763rZGteg5ROiiBAT0/JE9fpgRVzBgIBPfIixwcbiQAAx7az
Ajs9Q7v171cwk1Dd2ifPd/WJy8vE15oApG7rTTZnXmzxlduNNq9fHtXtl+K8L9QZZ9CbNwbpc9iy
UwWqOxj03yRO70Gj/dStOV2zpG2Lwt8P+ipLa7yPM4lYO1JlFo0Ggo65XWPMjkwlDfjMlcmc40O5
686xYsob8Ph0+uRob5yRmKVvCNKi15mpjIDPBJ8XuucobaKefmu7S8syDJoWZcVzh8B985IbygTQ
qAiqhV23jkDBJKEgVZrtIf0ILRVbELUhYekV3HcR8BgkvQHTMRQ+Vaq6KfT+kKsNEknNt6VW57ej
8ZEayCf5g5aZwrF0ow3Kqu6S152pkKDCiOsLIZgG1kO6vdNpUhX2BYq6LTr0yko7f2Pw5hOvoEI4
BvCZw676tbYqXnrNXLpZ5jY3aH1AtKgC6YcBHPrDl6nKMRpefvSuPUB3QNanjWwi1QxQmUGU1GHS
RrWX0HX3M8CkJoMBZNQaSc5Om5XbIQCtJIqcameOlrgNTd4VzGw92heTwLJVMwRwVM8zyDaamWO+
e4ZqLUz2z2DSbx+CivYjpZAqkR1JcoVEEifrQ1v7Zr2NMAGtbVW9/Eq+N7ye7AtTXbhqfxd4e6Xf
2qZ3W1mpncrBNjYc2AHFtze0V18/JU/dIzTU5SOm297SY/7Q7KYPOQIfvMFZ/vuCa7tPOm6fgnKt
0FnJoCWCpwAk7LWEUt+gFx/p46Z7Yn7UlXhqEnTs/rbJz7gajO5iNh/HDXHiL4Diyp0KUQTN1IlF
GQXaIfsSst1OA1o6Zf8QK/onq4c/8sNzpTOaUVmgvTTRYAVKrsUelHftOl6Cb8/AElEJxs4HXo0D
8lKh3LvcSEoS+mKKpL4Hn6c+bFTXSpzEwcwRGFww/slgP/T61OqPjLM4B3L/CWAeJVIcCOg5wf3c
ej8x6kY55WQceWmd9CYQbHanD8doOx2bi14y9ju/OLo9g+ol1W+0NlAUncFCToWUN1IpgZ9Ar/XW
Qxe3iXXoFSHRbQHJ3IORDwDqYiWA+K4a0WZODaBfIaWOeHBxjvw+ILx9GP72DSQThD0vNR4GXhcI
vrhDlhDA0zWH2Mb3Z1+UE7CwoACMjN3CVTsT3tzaptxfq2YRl2Sw3b0kP6NncoFV6uKhff1UvyZn
QJLWrPqNrOjxUXFykowvpsP3WfjtI1BeqMX0UVGRb5Fb2ll46TA9IGwlB8PlxmAx2yN/LJaYAu4R
jKhhATEBdTaUqVHZu33jLQBEfVDlKO00zkhGDestXO++rq3kMCwZm1kfYBrQe8EOxz1PX+++D6qi
LFcgELirnfBZBK/khm919nxIXkIriFeIneuly3xmT90Ypdwrz4RppqYwCtIuJ1hxugpp0FX9Wjwr
W37F7yWI2oOBIV1DQzNdIgu4D1jRb4A/Ucm8Ew8w1u3rVbRpKPxUTTF44TvlNnZVL4BI+Ad/CIzh
mD1FpuRGr8lzdI6dpTrS3I7GgBc01dAu5QCWpxLiAVObfV2UuDiN7AHU2pjEkTizvaB0VscYoiUz
rMkmcFSQ5V0suPnnzFmMpe6rDrjU0XIBthFQYMxT3r6BrqkuWcPgIUrrElrxIX1UN6zLQ13II5MK
HARp/kMIe2uTvsvQm8gZCTarjXIGXSGZ8JJOIibpUzCIIv0z1L3iZQb7vxcNbw1TnxsE4ZE2hBXK
3cfLoTNJh+1VWvOo0KquYmH8ydaeuKdu6xuS+fddOpN9ohANH66iXgYQKT2IglFlQkEC2Vv/kfWK
s0zM8XapYgJoXNrVM04DRW+4DVD2IR2k888o7UbQi4woRUJpDj1p5l3rTICOUOdfXNeMz7ixRe0f
Zkpi8JXDFtDH6S7dql+hTTDkvM3vDXQbtuwHuyCrN5Nfk6L+v/VRB4fLy5HvOdjMrRDdnRw3Y2gS
CjBhG+4a3VMXq9tLq6R2LMNyZEIQbUAF9+4n+5QEaCONLpCwpgY2Uc64eK271EyayS5v1knLC+dp
J8nNgHVCTai20DKDRoUhnrN1bB6UYw1ayb836f2YmgQGEzJ5gRF/+CQ6v6kv4hTzWpQjwpZsZvcx
mOl7rVfocJe17oyf1fOJnM1svUn2oPl4OjMPoVe8gTfV+ftJ7j8xngQAUpDZATFFGiq3binpCq0s
qgvQxyumcdQjCxpk/rWRdNkUweHSOcnnQoBxP0YEk6iaYPWEIxR4zluTjdYngzpAen7ah5vB7lxI
TBjcW74RP0G0vOSKSKh0k1VQ1qhzAzJbHzsY1hobMfUKsGOHW1fraYdx5gHR3cL7vNvAxJwmk0gS
lGyABt0uTkEC1bJpmRsCB4KABgRAk/6LAZMhlbvpvMl4R2K51PG9T5hhFuUoXG/I1HG7UJ/Rlyre
r4YexSc33qvbB/mLdzHu57EogGEGrzYNnCkmWtjH98juX7MAJKEbRzJm8Xa1YxYoYVV02D17dIA7
MyC8FOoDYpnEUbb5pnqSV+Vac5eYQO6pASjD1B6SCqbPirTFXnXeBhie9tmmx/a1hXOuJ9/FpoSn
QlOuQWAT6+Uz41ktIMPvIwDBkrsYr9+FN9TjUJtMhkpQwMp4nKa2pJVyBtZzLYMLhT8XuVnbg4WJ
y1W5ifbJswEtsYU9N2MdFN1owKMFD55akYrY41AJ5BRa84b8qL4pG0LHXBv+QYt03BBoIpmTx3M6
s1VtDJIt2J7Z7ze2qR1QxtVYtiVsg638J32qNpeDsAYaTcWytcKYDKHUi0f2ecEs+VnqVIObSAam
BBsPNVDqmEHyCqXfAmaZtQzWG26jrKe1ZjHftTlCUUBn14t95/uVAqpDEKUgZALkQKauppDro0Hp
8oJ0cezWi3b5Ln/Et12hLIVQNsF4VbtSHhYWSnLd24USq+C05lgeNSE6xPDD5sJdIFdoFMi00KB7
zdYobW8xp2ZC/+jrb2v3iT8KUNfWKDeSNEMNEqQSfZRxlVog9HoifEfKrvOqVeJqjyD7sjqrwZic
4FSnyCwWK8vkpNytl4wzEIF4jHhRub8c53kkpk2BQi9o30m9R3bLbbUKgHN0YdaLB517jd3Fz3t/
iJCWoMqLD4zuL3S48WBXNZjugiZDB2dmjEcJfPNHcJrknhwD75e62TPapF7mjGbi+oBuL/mPe5AU
wY4jjMTQKcrNwArdGs8KNmUvSQqVvH0eYa5gcBNnPJQvoi2fZf29+EGhy8otoNsdzCUtNYZ+O4LU
S0cLEosHCwXUf+mO6IW91JkoYGu3HmEKGI8I2fVEhMARkCOs669GM7PiR/X5f0fgYeFXllXKdU2J
NgUBsSzt091l39iAH1qHzB6gS4SxCnKo6o9uW5W6tJSRzXxwJKQ80MMYWweIhfrgl5Tpah5azlDw
g2w4WuDZu2C1KG4u1rOIM6JeL8IdFYMrQPuBCYA8ydXWSiJZvuQhVxjidvSC07iLEOIxbuCmsNYu
JSX3rhEqEv+s0cGskkOuKWTYwrhsQkw9FJvQjrbINe3AmRzJqRbz65mADhbBUoy5J7RkMYh+uz6V
mZQe2pLk6EzmuLtgWvmrskbbfw7fGHuR6J/8HP06VVApYJEQpgD27NZc0MQXvr+0BdRyLA6Dn8jh
o0f2IPkked8USxwx93VpCfh2IAdxuQIUwtP2oFhdZ5CswR61hRUobi3RgJrUmnkE61P/irkGg3+A
RNq2cHwrqfTkI/1JFvfQzFe9fog7nFUlD2krwy8OAWqPkcUCVLbKMPEERg2RN8o98zCATqQxF26E
mb1L4gooZLIqKVBTFy1GcMpLMsGugm7bqk8xZvbGHxBjHrhdacbPrAvpAzLUgnlFTLllpV6uF7F2
Sw9BRXuhn2dc3OILNDa34Ww/AVKZt/qf1IAClOwSpIGPLnP2xNrH4KP2nhZeArn2qB13/RJ+aYev
DvAoKEWuTbAfb6D243CnCCM1w0FN9Ar9elQmMxRBn3nbP8XP8jOr9yt+1xqa+Sg4qZku7oWZA4BI
D2VqwO0BiqcHDVM5q9MhHdHuPtVPNbRPIBy1KQ8MmsEHcVcvJuUzd/KNPcpJ49bM1D6HPWalHkeL
3UaekJuX5wKjVZwbO7GXHCRjCT8rzARc6IVBZAM0eGDcoGGs0xh3ktACeQbyLxHMLRz4rhBoWZ+c
iaqZ3R4DS/AU0IqgwKPqsRe7iPStdAUBXXdYj1bmQIjVOvOb8pxh8uvvPTGTOOOZ/j2dQh2MIp0U
OS3xdPKxCi1uzQPy0hkQYc/t0c52vsWaP3+bnIsSbkwSH3G1DUUpl4u6h0nl/BJZkws+2zfeCPcb
ziAj/r6ehrq4iWwBXf+/TS+uljqB0qRVdcnDdPujPEwv3f4DYZgDHRjvkDqDkSzxnM0ktHi9UCkj
zFyY8bsbquMI5lBMsNbADB8AEY9D/fIzWqW1x9z9c28GZw51GhdigpD8WSjQ/06AUwce45No++NS
Q/ud9raK5gdhJbco0FsXAEhAJmT94hw2HQ/ouGS/9DpnK/tI13aMXjttB6BxbryGlgCOVlUf1pwF
huGdava5vmpeRnyU7mlyfP1YmP42tBYc1H3bFmBvosijcmQqF6WV252RxEEEyA2eN3lCGWkyqw/M
TyD5+m6dBFycbriRDoAJWO1K3v3vVVAYB8YddLFkGhTx461xIYmZKpWAc8cM1BsDJrOPQTalysbV
n+nC4e+deF/MhzVM/4JMnNDCoEV/a02R5SyMgw69oAqnHSKWpa7o3etL7hDeFPkrdxQFM2hgVWI2
k+FJX+NqaYp/JnKUFcjckMgRSDuaGkHshowPOoisVy8pyh0hsrLY808jhoOshdWSd0dtRBVoAJAO
gtAKHC1U6BhdkqCNKh+TC4ZodOdeBCWvPkKg7SlaN65gpygoZScN1PpojB40V3PaDHNusg4N3xoA
oL8fZ84NXD8OPTAj536SVYyWGtlGdWR0UwIr2for1BbCteBF50UgyEzYc2OQCi2DfiyLPMb6I7D/
gi8Os2bHZqXA1PDkgxWjcL4WlnjXp5EQO/974zLl16c+9YUugcXeaCBoqYMpwYvtAyZ10SjhncT8
296cU7+xR12uYdv3alrCXmM2G2EzdYamJ+i5Z3vRYN9zsL9CndHc4ROHKOtgr/0H137zANSBysIq
l+v89wHqbc3b2GOy/Rl4z7hUfUVnoUAN5q7/ddUIJjU4K+IukBbRFBxR3OadkiCiGg3OrJ7ROjl9
4CRjeB8JUQhvevAws3FoIWy31Iu89yBwGgBWIc0Fugo+i/JXnIap1V5pKmxi/o0wd0bW52uM+fzI
AleeDdoEPYOnfOyhcnb839VHYB2UqhhdQdkff6gSi6gyocT3bWXUuL5APrQDPQ/MovUYbDtDeBJw
ljG0mz6sksVhv/tMDb0v1JEwBYVBLDKyc+s8g14eGCGvK4PfgroMrMKqmxjP+UvuJvaS75o3RlAk
oKHDKDYNaBoEvxWjBu+ZQT10WmkGiRRSd7LQT1otuqa7HIEs7coatY3DixJMsoallZbsBR6jh/uL
GUW6vH8V11m8cGzv24yUOWoTYeKl5Dg0dZHzVmYBhALULJQLRn5QMTL+Piz37SnKlnz71WQuBlCx
ha3ea62PYZ04mAt4Idhxxh72i9WguzuHMkftUE5swWFFlta8tNb4rqw7kDkBdiaC2CM4N071eFw8
k3edVMomVVxF9UntuRw21WO6Ck3SCxuNcANxHiEFXUEDis7BQXzF2pmzFDzdeXxiWwTFMel/QfiD
8sA9JsnqsYJt7lP7St5tf8uj6djaA8rXXu4ufs67bJKyR+1UKWrZpCCfU9wyABb1CFUID1oJ/nbU
vAg9ZmNctqqROX/vo7uwhbJLbdmmH7WUKWEXnGO2GusfJ8lh/z/mD+bXR4J3TElBoYHaPxfIK4Wc
1sHDebzTfqdbsIIAzZaC4KiyuvfIfQ+9do0pqb+Xdx+c/K7vn11qD2mZIMRijFEVwj0hEwVIf1N9
VBYH0FB20R+PS3PpwqzPQS+Ak0FZhe1DfcluAoY1i+DLSXSmbWprz7mjsT+9+FANIHM1yo53t9Hj
t6yPr2BA0APbCdcR2De1h8fFWipxAzexItYPqWWCJwKySKIFMJk85vIkEyvQkGPQNVpNiEtFXTpi
lDvv0QIsNyyIaqZDyy45qLnTi+kWzImBGQCFQGpnhSJaQPXIVmhnd+qqOCAqNCx5jyYFuxCtzK7x
yhL5/1UKHLHQxEgHWCqtTjQQfOuZtrCa+4iMvEeERADWE8K3X6TglY1ETcXaV2T4v88BeptIMRwF
4A7ZVTdg9pzQ/gj1Xa/nYHxQXH4hxJ63jgBBgk/CdDZdvoWuVlq2A77i6PGp2QlGgQTO4Bzs4FPv
gFdD0kPGgnkrJGznGkaLzcXZrPtGEHkHgF4DgMljUIzmOGqzKOSSHEO88rZ+V09BCuB7hArH+KnY
GN5+FyZdeKus4IEFVq34jGytW/gMc7ce1DahjU42FdEUvf3UBR+gLtlGtZGiPm8Xewz22tKW/WrQ
gSpAn8Rr/+FOv7FIbS6FH1utzmDxN+sHxWh/0IAFbUDDVi11H+6Hwoia8NXyqMwuLQYZxAshVNgd
+RiarRWbzAVk4+fRUb4WPOPM+QRbFgcsLyrZeKPUDTel9YWtoAyJGw7rgbhKqmMvDxixk7fT64Kx
GaeIVBXwYZhCG4+GdwyRXBYBOI+RLGl71ppAFwjGQgjyvMd67ODoLtgjbp1yezf2qOsm8cVsEvgU
kB0Ao4+iQ5jFbcwooDxltpreWMKRXDyFnm+iH+lhwTpx8X9Zpy6dIehLecpgvTVykkDsPjqbRfNd
Ndlz/lUZ4feCwZlbHBVRMN6AbwqAC1qVgWf4cmL4HCrcWwC/e092JGt/2KMfUKwgqOZcdA+jwC1K
Ef9hkJFIHl/Zpg7IVFUK32iwnR87Hf0Aw98nTmf9tIq+1BKd+6rXpqivCpF7/tKHRQ3m9GwT7psV
s2WOS03fOTeHBUHElkWFESO/lJVGaXiAnUtiZQKTTQNaGfTywfTiVqvX0M5ftC3/EJ7GdYxgJvlI
xoXNe89j9vtG/z0A5QWqdGoHjSUPAEzseJSBTVKdASJP7BfAV3plhTag78Cnch4ocW0F2kKhM+w1
/QmE/dbC1iKrpfcyCswKWgogEUCZ7dbjJlVUThFbAbyC4AV+FxW1dhfC8QaEy0BcRWYLMkHWWfrW
c5kiaAT/GaYOUcZA/KoeYBjTL5PL4nJnAZsiHFY4wFHxH9QtyGv/Z5BmYOmCOoa4PAy+BV5d6t+Z
zuO7T8BRjiaLegeYmxbe7ZwLvrZI/MhVUCENZdpKHCzGG9Zov/2Hy5p5A83OTljqV96DsqjFUaf0
ImP+UmrI27RDF6hfLzNTRwMWCotLMFoNKY0V/yye/l7hbzp/v3swMQU+PPRK6Va+hD5hIyvYytpZ
9pS18Aw2CKPWD5hBxLtl7cJ4xlY2LojH2RVrcq9LbcLZiAFbF+UN1EuB0qGuuVAbLmyrYuGygyKA
EX+FwFXvogNjXixMn7pLMM7ZO/zaIPVR21gF7z06I2QME2XZXn9+5fX6PK7yZRVF8vB3r/dqcVQ4
VJcIWSsftnKL9S0Zc3GJzqIRDdrNZ8LXRJo/B//wWZwCq0GmnqAvzf7vrUAAVhEVAnAFEQ1gDamT
OvghBw2cCdGp4zvpz2Q3648J8aliAVd+Dg6FIwYIK/7eWvcTebAqSeSTgvkTCAq6bJUpk88lQgXE
aA5KGyvd9s6ADS3pGQTYMLnPouaNM7tE+HEPjCGGwaqCJhD4eu8wX0KZDHWXIRVQeGNYlx53YozI
kl2QeE7H1u28FIIGwyv3tSR6NXeIgSJVNfBqsixaYCTKuvIXQ5UT+pORBOCDHUNrLlhdcIzFxvBX
4hmQJC8UEU61i1k02UfUPgMYWgO/CgCleN/UPhORX0XjxCGLNhXQV5r72okUS+cFq9j6lgq3TIiR
F8PhmTgKSGhUREFji9oknXSp8tCo/gVmhTPI+y628iJopn+u7ckYXURudj2aC7tq5rqDggNYCyEM
SvTlKT+ZTxybaAwCUtapT4SXBxPFuHkzXVz5G7RyTdZk18jwFhzl7G5GxAo8GVjlAD+ivMY4oauf
NgOp/0wvwLkLHzEqebvIa55ltzkWJznQue9F2MxM4IjxJmAmFV4ikyjU7Q71314ZCwVVxK2268Gq
/5ysilW0rbzLI2fUUPVyg4Nv+d9au0o+Fp3zHWgBR+naPOU5hDqsWY2Y7+x8h9kbcDNmH7gEAWSs
V2G+FFjdu0sBeiAI65BBE/YxKrAae24a0k6okUYziMt5/K0RXAk73tNsxHm5Uwu4lGLghD3FRUmm
NlCYWXIgv43X29OExwBMSQNMlUUNnHrpcseqDZPgx1lMr5YGagi24HR4FHAVrVpAskKQuSdOBofN
QEVDcllwwYrb/7DngLMHTpbQkeFZaKFwcZz8nh3U2gieqk/Z4jBdsZcdtF2+/4+061iOHIeSX4QI
enOlK6cqeXthtKRueg/ar9+kdmeaBTEKsZrQoRWtQxLAwwPwTKbu5tsYPNzifuTQNa+cx+egzJJH
qglK7BmUfoxoEtStaVtfRTixGg+svKdxy9nQ313XGR5L1tiW0iwUCLyncmdA2j27JZaIAOfVs4mE
IT2Kx9vLiN+31Dkg46THrIBeaQpA/V5+pmiZAPHxQ86XCfl+eTzHYS42gzDRuB2BE+9qlAFfdeiX
8EC68AArcovd6CFbZbj51+vPjzxeZHHllXKOz3isQAt8pZkXsnd9ROWVE/Xi18yFxzoMkLOarxs6
rFjYRbvTn+FGupYgnBa9+1hiXsx1JT52/i3M+VQIeSz7FN8SPLUuIsvg4EZHFLTTQLoavzcv5RPZ
xKf78Njb8YbH/bFyIThHZ84MUx1VNZlXYtxrrr8xUstEpZGIbsq5Ld74SF7JrbHlRqZmQ2LcCNpF
cRnAux8BSZPxZiQbRiJRuBHtLXcoaDau62fxVLrZrviscK/npWe/O2uw2eKeJeKcQpKSveaNplQR
NTPny+bwokNHKXMPFJdqxZ5AUznTT/geuBAe4U6tsbDqfc4Jg65N9OILkEM8v/+YfSUPyYQvIFsU
mVfuMXPpO7oaNiko14sP/6G56Z/rN24jzcq5AVwkpWVUJiMIyzhsVVfaOidYYORm36CRBq2hN+hs
Brv7Cvyr2yyxuSfj93vIPNl/IRk3KQfT1Cc+hirY3U7cBq2j3XQUlfaiTV41UA7Ee+lEboQtl893
tlbWrEBlg5+5JRUduueTLKnlGMrUR/RhM1xJj6gjjB2wx2xxHG0QXAYRwX296Q9P/2+vifH+RWV2
8GR0wxgHpEFXah5a3SH+g/5fNItY4udloJW4wjyzf5GY3ZrnWpNECsaXoSz3RF9yxLCJW6DpDiKx
dMPlGZ394KX5ZFayNvxSFzvgQV7upOJ5VrkvHRQBdv694P1qtlwlk5WD4WyAjF9QtCHqOh2A8geY
ArLjJNhSb7UvzUMwccX1VnLe4D3E8wt9CrhGfkvoo/4QmegKCzemDn1pNtIrrg9H41pFlRVn5dYs
U0ePJC6qc60Cm8uCrlllTllAwToY3Mn3nYOicnoVv0Bt905R3BbqgfQXqJV4VwgeLmMxUa7JSZAA
V/xI3PApdyJoLksg9dZR0mZLJ+UNQVdhM7fJ/2TEqGYHA8jMSmcyb9xQk1pjTHWcsfvySvxsII0J
FyQ8orws+H1FjtOvFAzQMo/rY+2ShjpHLCu6B5FnYats87jqBZBcw4SuBy+0K5TTnYQbSCl9VJ65
a7dcCduVPC3MCPVzaNCGvjXIW8+9DknVTukraJy2v4zWrTp32IM3U96k+wiU5chlgQAH3NryK2eG
11z7EpdZWzGvY1GrZ9x9v9GvyR2Ot2PR2vRIXWrTV54A6MobHgOd+URQqo26TLZOW67FXhfaiNrm
x6hY5nN4L95lx2SW6BvsHnyhBGks4VA4gm5xxrpyFZ7Z+NGMAU4ZdKMycyzEYdPXFaAbHew9wt7P
UcY2ueMNeMm2xn16lEsru+Y+M9buDSAlQ1E6wupom2D8kVzkVaJOmGIKqk7EkS3/Pti9hkeTL0Iz
+1LW1y6gFOaCEPeGGfgTRliiSgUBv5P6nvwujuM1uNJHT/HUm8QT3oLXkF9FtWpIf0f5bV3HXi7a
eZRzmxSinBCV0E/59vXRt4sDfy1XfdICjnlliN1EUygSYlLRHSVCys2OjpBRsuW7WWVav0qP2Q8o
92f9eURxkQJHuyOiFOebVKoH1BRLMUVKHxTVEEbeqtbgDIdeBDEpXvHqWwv9EBAs3w43HNtduw8t
oZnXRjmYaQ5RC4pbifohuXmBKFQyS49fozvPvIXU+yZAFZnv5lxnuHKAw/vOEh4IfuHlzmwbUQp7
aRABPe5xZfCPoteAaAEn3Q3S7+pe2aa38ebycL8KlhlDBiY6pyBXi7oNtibPFIdE7CJg0oc5CVyg
Z7nEzS+AyCXun+7cQjK4mYcsyF474Q9XodUf5Bt+m8e8OS99CGNnVYISrD7Fh6jXqf2UHNLQyjRb
oo4BvRpUam5/Qa+2sshD/ijvQh7z2IrHOpsGZtWLoU7MvpinwYMwL4gOXprB7raxY96Jd9QNLR0h
Z/vy3H+vmzdQnojiAlQ7gCgddN7nVh4ZZQIJrRSmts+vjjhvu5v4BkIaD7BxUH9ZYOP32k/i3MZ4
7v0AW8Qeg4gRiOkNlTmOei0XpHjMqF3VkHJPtmgj+BNBGDK7qrf5NjfsG+nemKOtYMHbjneX0b9S
/uxiz1mSr4sc+mwZT53pYxCMIcX7KrdCW9hrew1bXRshoDsTSic79dh7p3j/egOVOPAQ30OA3EkP
6qbycnAtglmcSxK0UpiL+oS/38S69FLo61rWGiSurl+IG+xlcIcWt+kzWuvA1xA/g73WvU0ES72p
DoGDcnt0vF2elrW7yRff4izfhkZ6djMmdZnLmQntMnBAKXsZ5MjhzLbWIc4CpqAb2ZJw97uMuRbR
OMNk9t2Y+l2tGcB8D0AJfDU8CzfjjfBSOa+gQUEZJDyuE+6VA2Z9y2USXTlczsCZHdCbcmyaeTcH
NOY+l8L1RzvZEAg29ZBVEa0IHL4GN6K0uvFmXst/5pnZ7QFYLPwyASzZTtBOU61inyTI+DYfV9WD
cg2lNEc76ojAS9xs86rDXWIzTp6OuPGOMuZbvha9CZl0XHzf7zRUfGqOuBduhGvTljcKmCKS53uI
tFo/oOuA31l+ArP3u5zWvebjE6SjLMLEqHs3WYNH7K+tl3vZS7nR9zJoIy7b2vq8Q5wKwpcaZLrZ
F//QKWMTdJh30LfBtBr41dbqXmRwo+iI65SHGCIFePmDUNS3f3bEQBgLKQhAzxWD5/5WzNM+joTh
K7oiOtV2hOt7x6wfPvKn0vqNDMTDaIFo3k6fDG7ucu18gyYYmg4g2GSiQOkcXOvqOqkmgMszt5Bp
IW17nf2CXoCt3uJ0r8Fr1NnFaw317lk0fceZ+rUDbgnPmHxfRVGmDfPYQUHyMbwkxxhdw6UdQCUB
wkXJr1mkPrv+vAy76lR1CELMvCBzMSMTk9AjuQeBPxIhNTjWbztEKvXrHLSi5S7Z9qD5kZEiVxN4
OHRRo6kmdsEREj4qXJKS744GzAZgkoVqggwCTTaH2zaFhMpKpFIleLQXT7gfIFxVwOI0x0xQ4t2/
BHb7Dhq0y+P/OsjOD7pzXMa7ik2UGKOG1dWtB2OfXk03jTtdd94tuKTwfy1kMVr8tw4SfOtBdXHn
eG42BKWOqlu7dBs/iTYq7XEGFlcF9mn/zCXdmL/g0hcydmkURd2W8vyF1+EmfAAfH+T6DPBd4QsO
JUoCwYWwNyzpDmImIYjpOt6p95WFYr8AIR1c9CFkMpP0ne8MJRnbspdQ+KhfX2uvKLzf1A4oNqwa
1VA2PZSqhRT7rrA/cAm1/kBHTvASh3gp/BOvfHDFXhUk7v5+C2OvaRCgKFLEtyD/jLA+Sjh+v5mQ
JvA/4Sbhm3D7xb+aVc/Em+qO8AMUK2XdZ5/AtnsXWlfFqYpPQGI4QyeQBFF2bfdeO9m7asmfIyhR
ymefzJ1DyMODDwVlLf2rfPeBPmyv2KV27yQOr+H4a4NcWCSTMWRlwsZKBHyVdIzu0Nn8BnKyZO87
H7kVbaTrAknM5x756tHDk5e3jVYuKedzwhhpFjaF2c3LYmzeW9jgNrxHDnm6ReXU64TO0vgWIRv9
Sr/2T/q8SDxW5u/OG5UBMoj2kK/XEdpgTHQSzaSt+hBUYeRKoaMjj8kL+oEeY5K+iT4mPkV7CuWm
A74HWAGLl9lMqTG7LuaarCatUJUaKmfLeuvLViJuOkjegtRLsrUJBSfwpqj8ueyyvh8UwJxT9AKS
tXCVTApCaUeSS3NlsCnfqZJTZyO8NOc0WsWY2TMQxsWPwCznkFWTWZQYV6oFh0raSF25Lcvflwey
Uh+FkSxQmCMvpkad0h4o0UysOqIPoUjuKn+4bhTDFv26Q2C+dpRZHrJWH9CXxyt6+B5KOP+AeRoW
VTR+iRBzkcFqaTK+aGjoGabog8jlVmgrq6YFZ+XWzrjleBkjVTOx6zsf483DDe2eouGZRk8dN674
PfQ1j2qWnjLRv4i8IDOqLMzEok3wTmqTz0kwPjNpdEHZbMlNcNUpHx1elFGLGqVWjvaKhGLvDKTp
edVAj0ALY/DefZaGeIzQHafQnKNIyvk4g4nL5bpGo8DHlPeTVUWHydiAFs1UkbsWoIDNK3Zct2NU
q8Ij6BCfZOxYMmnjB/NU5MZolTl6SUmxU/KcU8qw6n1wa/0HhjHkQRF7lEoBJu6eaXndTrg8K56R
GvaIVsbJ1uPGvbx3eANjLHekol+FHRCFbLKpAZ0rYxTtgg4Vx2Z5QIzNBqFWKmIzz6D+mKgnFLRb
Zcwr71qdP2SN8KwT52giY7GKnpSR2KBK3gejdpM89/EpGGOn8X9N0UZFBrvReCTSq3sRXTwGZAvA
a8WSEqVl22r+XCcfqZ5RGZu+gcr8cWxF7wcLZSBtgzYw8BrrzEIldJSmIgGO2oz2pOzCSXRbkriX
UVYd2QKFWaXMUGo9Rh8HKNHLq7wZUy+g5FWnqMeTpPa2CGJefIqHyJxChexL3VDmKDlofa9oXysV
NfACLjxtsJfiZHd5fKteYzE+5taHnulYayugddWOiI9xvVf78Haqe6eAyqtsRJvLeLzRMQaZZ1MX
RzXw0mbwMl2+KbXGUozUjWh8Ggop5eyydWv810pYr2hQKdX1CFbSiajgHB7q5k+lfw7k7vKw1k/c
v/PIEpeghjKKyxw41JTemgSkKXWckwPUwK+kLEPTxjBobg72VVsoM5RUSN0fQkseqQFvtNL5AdVE
8FXiPNqaeJLhlKiebVPICOi8eMbqMqJZDvsOlcHgaDoHMiUtk8wRyxiWx6zyhuRWLBG3rZ9Df3t5
ZlcNdIHEnAA90c18GoBkSk9UwDx6OaIIeW21iWGBpuIn9jL3lM4cJ2jnZLyKQvqURt28jhWQItHJ
IGxIJ+mopT0n87y6WAsoxrXEdVIKJUgBbNQu3BtS/xqro5332q5WTc6oVs+aBRTjU5qY5BAKwyQq
AfI4poam+fZdMbhqZN/TkLggLXAYbxIrkNf9ah7KQRE1OTleKlJYOjlso0ofKORy6M1k2Cp1LhsJ
byoZr5Lo4dAWNaaykhWLSmZhpTWocKHX0ucqz6Ws1BHPo0Tz8dxmPf96bvxVVpQQ5gSaGg+/U+SM
BCm4NoZgR7Poxc8z9JI37Z8YekmJiR4qAzoicePEle9AlPdZQSjm8uhnPPaBuvgelhymI3pe9i1a
tnKEkETUVRsKqLhCzVULj2hOarpgr/rBjINwUAUdIMp8FZmxKFKkqjzkNTAF9DhDONtVitGZSlBp
SwonUL9S/6IISzDGrNKOFKhdQodLVh3k7iBothJd9ZlT6I+gp0mR4I94t5iVgO05JrPIeKdRSNzP
DWLiPo+uM4qJLB0a3yeypbWOUhwDYZvELnJXPj2Oxlbs9yG90yO31g5RwIsDrO3gxRSwKRpCRjmU
U3xOowZvfdJ8alKyKQefkw2cvSlrSggBgc8DGo1gaGHcn1gGhRwVgIn1djNo+atoTLeXrXXt6FhC
MG7PDGQE4FEvbCtxYzXKocHhP5EbMXnyhV//DYoxUs2khk5FbIy6Ea0wu21I5ZX6QSW53RScmVtf
oL8zx9gobUI/SyHwbcMR2QI4CAgqNBXOc2gdZJbogfgyWgqYASWDaUQNwa5LGnRLxqGdBf6hlHPO
Eq2duRoogv6BYcZSR2nhV9OcD8yPQ/2gkealyU9FSj0NgsshyH0459Pq9WmJyOy2SVZyIaZAbPPB
Dout+RuDk09jae0jYk+j3Xa59wPjQEcGKjD/tzn73ItT3ENpO/c+CgEK3NCzS/TeTenJFB+ozCPD
X91XC7D574t4SJkGeYDAJh5FpewOfQRrJDb4/22/9LpAtMTOVcSnwrytaoRInlpw2PPeS+tzvPgG
Zm8H+ZQOZo0Ba5pl+m+DchcmOJBdheAEK12/ry1DuW7018vzzMVlNnyp66HeN8Ctp8SCkqDQ3Rag
kJO8EipfJM2sUkOiV3FE3AwuQ69ul8WIme2SZx2J8xHIZeumAjQAtGHT8V4060s76ybh4gRd8vlO
tFha0k9CQYI5pTgJTkOh5iPT9uXyQFaKBXEaQS7iHxDmYt+bNdXNAVUDonkNmWAqPZvmpiZXmXLq
IkjbPJvSpqEno/igPFqOVWewgGau+qRKFNIh3GPLKNdoVcGaogcSooytFmwNUoBEVzneYO0+g9AB
6sBRHql/K5FQyzwWgmkukSgfxu5ITUuPPL9EQYYMYWK6NQqXM71r0eYFInu6doaUNmMOxE7fUMnV
ipsxmSy/g95fSC0Zr42mtISUVwe+ap9g+EVx+9y6yz42ZNFEPl4FrCk85VHtRgIqX4JuyxndqoUu
YJgNOFAz6bUCuWeDfNDWqvQruHDL8CubgH8b/N61fg+qOyF2pfAtqAZLLXTO6ThDfLtXLD6B2YmD
HKZpHM7p7ypzhFD1EuVuVIabuuUcXetTakKjVQGx+7eAV1wbkFAbkNMryFUz3Cb+MQ92l+dzfTr/
hWBpqYM2r4q2BUSVI2eul06f/iQ2CDWTf0bBtslnog+54HkUKjoU66RwgvEQchktVq0eCgdgmQE5
uqEwO1sIxDQiBlDSJHzF7xuxNra1XrqxPx1zVd702m0OER28JQrOgbjqVBbQzHkIUdlsijq8hFLx
qRxCy0w7q4/aXeu/yv1bU02cPbDqUhZ4s9ksnHQVimrcd/OEmtNGnoaN1AtuWUhWZnbXQaVt5rxE
lIrOZVPhDZPZednQDbIww0omeSL+e5dWoUXl0SvkN7HL3F4qOUGF1ccpZGFAS4scE7LKzKK2oZKZ
dMLMRhJ0gaXhUZzKYySWG8NAKZf4GInoku/N38mIXKUPSWXLJM/ox7WMBuLUWu9dnoHVzQKBBQHF
BxDIYRuolCEa21g10EFeDZtUau+GkJdSm33HN9/yLwQIas/XtivxxJ9CQKC8pFdPeA7GycZQPHn4
iRNbALEnfavqmTmgBtfXfDvyIWJEQ6tMpm0e8sLOq25sAcWc95KRFpEwr2JHt512a/TPVOQds+vP
6gUIYyq5RidhpBiPngWIj8pWj8KjBN0APrXj3KW6K80BhYaXreMCM7s/90HqH4pzS7IACUA/sCY0
uSvbDuVP9WCN2lauTpX+k5NhMVrGBRhdkRgxAWguOTpRLD/Y6E3HubqsrtuX2iNioqiSZ0DkPM0G
Y163PDG2QwRWhlFzdVG2L++qVZNfwDB+pZK00Yg1wEAZwmrL97oA697M0BB7vj9wwFbP7gUYc3ZD
610v6hFg1ZhbY3oqQQA3Br+aYuJ4Sx7Q7E0XTloLxBqvTgBF+U3cb0CqZ+lI9EWcRClvjeazYgGj
lvD/SQxDEND0kwXZfSiMXlY195fXaB0GjJ1gB0d+lK1oBX1ymKEpGuyWMlQL5BGZgftBEn9kcH9R
GEeRJ2UdIC0BBkCqbkUzfBiraBPnJifwsHqQgdnwn8EwrqKN9DRoDRM+FpGUKdwofu6q0ZbigV4F
zsSLB/DmjnEQRu33SlsALihOoQQmvg6Ku7zKFt6YmL2K8FdoagOmLkOs16lR+YFKvCn7FaUGuAaF
BOGpKutlV06n9uGybay/iXFUoakPeoRgFDm3QaUlIe17H2Qf1FUhite6NESJU3Eqi71JHahPt6gl
CAbemOeJ+3ZW/sX9qjZa2H4eTNXYJRjzJKKZGZUK/sC7gKzeKhcQzCk5doSmqQgI6Bk7BKMo9a0G
RyvFdjIk9ohqXyirBzwBK97ImI2g59BySjuYjEr03VC2T1Odbi6v2qpVLkbGbAJVi9pGaLBoZnGs
sxzFNQ86rPMyyOpNdQHCmD7YLAwyjhgHgvqWQnYNvGAtyVaDBdMGqKDvJ7K9DMmbOmYjpL2Q5a0E
yNz3EVNP95B9ebsMseraF6NiDixN9pGFNeBzK1T55vUx94tNqx0jyHb8BEgGy7gkqzKaK883VqyF
va/IBBwven8jZnFgSzl6GwfIRBjK82Ws1VMYNDL/YDFLVVdNSjUT9pCpB0QNBrF2ZOrI6OoAnc5l
qHWr+AvFLFGTogomLwElyu2VHIx2rNwNGfgXhDZ47+p0h2Z2ty99iTOd6yb/F5dZN0VIIAubYDol
+PgW/Hxa8BgMPSfBs+qJFxPJ3DBkNCD58jw6Q3FoelcqEYrWoOmoemVtukHoXZ7MdWP8O6j5cxZO
cGq71hQzDCoN3A4Jsq7cyM2bovEqR3k4jJMX074zKgHDklBoM8xPvypCUi65b4uY53Vnr/rdsf8z
JhCAno8pN0jmRwawzPAx6nfg4pQTUBa29tRDOC+5n8w/g/BQKJTjO1b4IhCZ/Hft0G17DjwQLdWm
DMBRA+rN+E/jm4FnDIJFcSGpErLJyvuuGy2zgyhLhH62zvekDoKKMiQVOv1uUKqbMRN4Ge/LJgUy
3fPPyqmuNF2KNabxI+0OqnFLi3Afp0+a9pbUGmebrG9P0IaJ0JmD+CzjdWRxLKHlizOvTgXwJtpd
ge51uYFA1G7If42ovTJDjkdYNS4dDWy6iAAOnhrnAxwSX5KiGk4bgUtLD92Gvjby70rjvHnXI88L
nPk7FpuFtGMcNz6Gple7Mt9lERirPtJ6m3W3o7gRJZy1n3X7WKW3o+I7lzfq6iIusBm/oBiVRLX5
TJerbaqhFB0qO8jpt4bXBo7Q9v9xShm/AI0nMRYp4ILsdxWdlNKuIAWtcga1etouBsV4hcaMtbSU
gdIl005V20+xlTi39cu2gUTu+ZqlQmyWeQSIqEIHG/waQYyX3KSVd3l9Vk8HUBeAslqApIfE2KBh
dhKNswCpj6E4EkU+apnwpNX63WWY9dvyAoexQRqWSevL8DFy/4zkoCi7McS2RPAQBq5QOwTqSr4V
tgJnV6/b/gKXsT9pJE3TTsCtUaRWd9Xen2QLj0fHzyFEmIAk1vzV5OFHGYOJqULXRNtc6TrKrS+P
f3U5F5/B2KXsT7nc09mXpe2+VMpDgzK5bEAfD5k4UKtXmgUUY5yZqZY9Xl+QKsg+VRhOHeNxV3pN
/wy2xu1/GhZLuJ40iZ/L85syqL0gjGxgmaMtKJyr56oTgUSWBsVidP8ZzCIqyqDFeg8jrcaN0vxG
7VNZZE4kOCp9rIWGs7tXT4IFGrNWZqsnVB+wVkL/JtWPWneQzKfeD1Hle8hLb6QtZw/yAJkVSxqf
KEUxDy+PrQDSUOQo1pJVF6dMdlXNlXnhoFX/9XeEbJOOGoaoNZbQJYGMgjUi0jDF9OGyZawX3yww
mEuF36CAKh8wKCEVbs2oR89gWnRWkUlgfkiHU9XH1wJtPmq5Rw24Mj02/rQjc0arjq6jWgztuk5j
t0hl3847JLsg0p1ZsekTzpGx7gH/NS62N8gHYasaVvjQWJj2BEmMtFROQQVFpcszwsNhLhggdYnL
WIdZIaa4lf3CrfTGgh4EB2Z9r+hzlBTZV7AnMgeHphQoW8NwdO2x0yaryZyWgvICTGvDraBxRcxX
b60gAADlA4gAQBl5jhf0+uAnCmwpTexUH62ivcqQ4x3ChwE8cvnWRA0yQbdIzuu8WzXiBfD898Wt
JohMkhZzp9moVxsy9Jue1wGz6rQXCMzZmIaZioMdUzmAqy6fvFLznUTfFgqPcmbVZX/1mGICDTx6
z4eix7E5FD1MIw/v1MqNUFAh4I6kuFHHO4hWrXABxcyaP0idkOczVHWLzgxLawQrC2KOR+OhMDOX
BSEoAuY3J4muTCT+I1Rz5rxer1W3ieJlEJWCBP5bnW/YoxYMXTsoqBAROo+uxtguwNosN9dm6sYJ
aFJlzjm0wkqkgIkU7WyzwgnIdpnNVaZdkiU6IGluJUf1brzRHpqTdON74Lt9AXkOrhi74A+uGJd9
x9qmXuCy56xUJ3ksfoVEpp0BvmgUxsY3UnBoRWeMby9jrTZLLsEYzw0er6TDtWxu4TQtKNgHUAMC
eaGl3WT7bFMezMmCTm/6WHmBk0C+2AevyuVPWNsPyy+QzvcDUppypCkwn2nw2vgwjoiRPBi1o4m/
LgOtprGWSMzOA09jLvUBkKT4AJfcjq0jCwdVReWIvK01rwKLS8ULXnwXaMW5uERlNqFhdIHUEcxw
YxXHCZfOeyG2hsBCKD58po/+3YHODe2R88t3A16uVeYZE7M5pSmJhA4kVxBLDD3/QbuJnxtHdyMw
VI6bAAt6GzuGo9j1Tr2rHPKGjuHdBuSgsO7SbrY4xEEYDjrVrfxae8ItOUS8W/uaa9fRwAlmH4ij
KyzjbqqNUxJn6AXUh5MfDfbIPbbWHJQOka25/UEVIbx0bmF1ntFUGHF45L6ljqhhyzY+txFh9fGx
RGHWuUYjNFqPgYI+VwEc63p6hNSrEn7KLRL7KfFM0a2Ex0nY9KanjoLLse55n7ARpSU+s9KpT6iQ
6cBPZZSANsFGQP2XmhblVooFVGIn+7CjG6VM7BKvTBL3OxQa/SS9tfyI+ZRdnNMKMp0oj8RHiMVt
T8DjjCLFLOclHlcfmEsY9o1AMyJnCawaT/La8JrmauqfNKKhu/mliR+FYqtWu2q6uzzFa1eEJSrz
ViDlgKryuUlWqcg+mfRDn/4hYvrcjOTzMhLPYpmjp+6EIs8NjE8fb1Txcezuqf/nP0Gwz4K4Tdtc
DzAYKZlsKZJsX568Kc2dyzC8pWLpGifDDNW2nydN8Qhe5LjutMaulq471e3Fz1g8FKIjaNnuMi5n
BtmLfhAOnSiEgA3Ulxp5s068VaXnyxjrvvVfv8LehlUjbsqsxCpFPUpWuwrhDvJiGP2hVqX32Lhv
jGh7GXHdV/5FZHzMaCZ1qvhArKujL+CiDZ4Q3k1rFQO1jaBjBAP6t4KkvDEaNPHOhtGGp8LsER4x
laL9uDyS1bkTv8SEUOalsnMnoAKoT2cmDanSnJFYo3D009GRiOxU2nWAbN1/w2NmLgumMYnnDvuk
uquVaz/xkvEqNl4z/3bQas4NbtX4FoNjXLEuRHEizGQIYzeh/H5XJ40VJpySvFVvtABhXG0SdD1S
3gDx+8pF07ctRCbe38Y1Cj04ZsdbLMbdakEeS4kAqAJF/iZKVlw6vY/DvSwdCOXkllbnTppp3nQw
rHwLzeu0GcvUx3UJevbq2O9FkIdUPHry9WvvAoUxh1yRSoIqSpTYHsPrejttkb3aZccSLB2xhcQt
JMoceZfb5Jh5QmZBZdSVOOu3ogOEi+HiGxgroa1ClDrBFug+rmXcu59Q0/f58iCp4LSpnM5WNzqU
6cdnqNHb8n5SQfincL5htfpw+Q2MESE2OmRNgHloQWflZL2t3g2HZgM6wffqI7yV3aQE81Ulupd3
4/qleDF2xqLSXBq1pgIuGDMNAhXv4UC30qf/CcoU5JYET7Kqd2RJr8FpLuvuD0iEz+d+tvjFPcVX
lCQxI+Cr90czw0Xcv+pRTh0DebSMu/bg30knf7KC98sDX920i3EzB3usNaWqzcqJMdjSEKWBsglx
G14SiIPy9RBajE5P0PWAEm4cTPV77B/U1E7izpoqzgt5/thvN86/g/k6+hcwktr4IMWbJzHI7DTU
f8t4yZhiaAnynykU8LgSELflVcyuOqMF6nwPXqBCxLAOuxGobflJfMVJk60PudHReNAQN4wa7/KK
rfIsLbbI171/gReUmUnaOX462pWt63gd6y/4B22y+kltIJv4KrxTW7gjV/mGPiqxnd6Sq3Fz+Ss4
XvGLjnHxERQsefBYsJtKxF7pRa9QbCgx/eTcWkwt45EK8F534Ww3VZ1bvlbZQvu7bZWfHMULFMbn
pHU+lykARYg/GtFtWqcKP9TEHZPKirn642shy+XyMZ5GJUOd6bOXJV1jjTp6mW8E3Ym61mkbJ0Tg
TS09nT6hA5Tj43hLxrgYqa0ESENgmLTdIOAwpL9RSs1ZMN5eYNwJKtMLqOACw5Ssfnrps102bQzU
+kF/0ps0TqSGs9/ZYjR1rKO2mxcuM1zSuhGEn3JswXg3SZ09moeBcKyed0x//X1h9qUBm49qLF66
Q/m2tIfCbXlFD6abWtGx8WKrke270XtMN92+t1SoNl/edqt34b+m+uUbFvhoPvCRy8SISULdQNcR
CuS4l9n8vvtQVTLB3Q/eQZaXp2uJKisSrlZG8dSGO9080OopTF1d5gyFB8TceNSBVEU2Uy6V4D0b
PpXhhM7NtHfaH5XRgI/h3yExXkTr+iwc0CxsC8UHes1xM02Ray14Dbzra2PoyBCClhh9Z+fnwBjL
gphqM9UQSlwzI0Ex0u7y6q/vrr8IzA4ehVCaDA3WN4mxNUYVTpfC9nXlqiuIlQaq0/Q650hV193V
X0xmRxtzuq6ayeuivHpOJB1PvDSHzKeZZlu9KRUcsEEmqaBaTcbXqFUytBajy15LdQKO8YjI71I7
NR/tgH6qWjGGK6EfyjeFhukdmisVcFmBfchCJUC0zaYGlaslOsmqlhp/UFboP7WjML5DuhJqW9Wg
OIEcRr5TD5W0C6Uy/TBKMznqXdAd9XEMduh/AxEmpceGRuoscKMMTmXK0UdnjFCWSkx1O+mN8jsU
qhh6G0mGgBBR3Vge7oVSzzZJpd7LAzG3SiGBw5FEN4UZEc4qrkcgYCX/ZygspczoTzrqATClILkg
qPAfJiuLW1uVXyrIIZKrqXhEwszseKTZ6wfAX1wmtJ6PoSihcmwOO07gQSGWn2p28rMz+y8Kcx0i
epqDVgnboAK1mdrafueF/u/LG2F9CmUwtgmQSJhZc873WlCZSpKPAGnj+2DaCP3jpG4S3PTQlJFF
Hmne67mM7Sen2wKVuSgos3pzPQDVb35F1VMkxqDAO5BuJyf3icqLe6wu1wKN8SepHqnguQYaIa+R
/KGgxWrS3f84kaxLGYo48E2AxOWt315L5mkQCqst9mPoNAjH54XdI9FS8vLeq95fNmceQ1CAgFrs
fAHL0EzTiYIWS6/9zTQMdhaFp7YPTrU+/tKb7Cen2gKOWTnQMup1K4G/JhBflcoaSWTpsqUkVwN3
RtfK19Fy/O/ImGXT6t40CMHIzFjaaSS2QmNbmq8EF3FRPyQh+oAVFxvv8kKuXYUQtZpFT0ERLXwJ
wS0uBhVIA0k+89yNQ2bVTeqNeWL/D2lXtlu3riy/SIBEiRT1qmENnh07HvIixE6ieZ719bcU3LOt
RfMsYfsgbzGwSiSbzWazu2ooOnAB5fswiA9T1qC5XH0+DytbRr7ocKOKEEROYt1iDg0jyNtBMt5v
cKqa9z2NE5uXDW551rWKl9HzcLItsYYTYgY/NKmijoBL1PshbbyGf4/bLTcpO2XXIIJpmjW35qIH
SFD8hoRFlLh9CloFMCoUl8RnG2GQtvhDMeBCfw9edJm2qAkIcFE6D+VogWOEJaGd+j8HbqNo2dV9
0A89dii8a6AohkZha2ptX3v7woSCUHtBBzeAmPVMFaOMeYEGcpP8gp91ovm53bqVS+dzhSEsWpVR
vU4WnowkJOiP2Q8B+udihOqvpPtlbFFISU2Eg1IShQwGQ13rqWPhelIEdMBOz3VkbkLQCr2NtNi4
eMhCPWSj/wMinuDJAMpdZaEOrIrmKczpLkeZ+VdW5gNCOKxZOSt5p2AcTRl5IVJS1dQ6rP91HkW6
fy2VaFCRAxGiaHyW3lpRFGNteu2pTRzCYpgAHmBBHG326YapSw1hBSY4YSRjZlIkALP6B5/daRyd
7/QNnaouNY9h+4UuPXhhC6XlkAmBKM6pIfhdXpq+togFkHIfmLUdj9TLk40NtHyzuHvXKMvuXvld
UKPSgjbYQIV146MegZn7hNzF6QaMzL2vYfRTmG4Y58lYGC2COT+krbFvetRW6nxXJsTuwNucj7eq
tsWKJttLa1Rh51qJH1hDt6CSV6v7Q9oLYj2eN8Ct+RO9H5RdGqIBomtH5MwsPO6UnLyOOXidtG/n
saTDWXpqDb5wFqjCyZybadb2BjgkBliCqvGLwaCvNbh0z8NIh4T3jb/uB9yGAkzZFvGkdYChuK+h
esu660rjjx4Ue5Tc7s9jSfYvuEvJYuOIBaENfWoXdRwZFeqI0bTGD7cEKktDf6NHW4R1yzoLRn6C
ImzcfDIK8B806HepD+Xc2vXWESExbwBA8kwFSTiBqs7pMCY2RVPiA4AmjZuheXHWDFCXPs41tBh9
5T1sMrvh/sbLjsQfgdeWWKgGA4mTKpJhWX7I9KBu0VNmwoOrvj0y494sQzvOr9qrkm7VNkkM4wRv
+Z6Vr5gC1IKgKAJ1af0OVANxUxzS7Dg3yca4/iZfP63XamDCGZiHjKVNCCANLRfGkRKnZfuk8RLr
yRx2pMrR0HMY4z2dO7vtOALSrTJwyVZbD1WkOEGQRoeS4Aum6TpFBRXhhyQ/nLd9WfnUCYjg4bOl
oXhe1i9RJs8fUdsSW3Y0NleNhSyEGaOgKrRDbXgoEH5tbPL/Ao7GXtCoEYqK99PFRLXFPA2kQ0sB
LtMUPZYK36XRc248NEph++YR+lE2JCfPj1m6UVCl+R9UwbcoZUoG1ezRTNPttMDNiYNAdadW+6Cw
ywxvyFs8+vKF/AAUbBZtdXmmzBhm3VyjmcUanWrcCKakU4lCK5BhMmjZfiq4mgzTL4NygLmqUXsz
WuHoqtUEQXtNh4KahTZWcO136IDCcxg1Zgaur2KLEEE2Tm2RnacgwmQIh06XM2PtpCTDjF4ChNp+
QNCveBMWP8+vnsxbr0EEm1FS1ITN/bSUvwbOmLykZK9CpMt0hnrjXJB11WlrKMFQWhVEbX6K8bDR
Q1H/WN5H9DksH8Z2b6EpfCi9NLkO0zdd3c/dYUgdVI1GkUu2yNtkPm/9HYL9tBFXOTQQ4fNAEVLq
T7k6ucg5oJR+3Nga0hWEksai/4wiWfEqk+CtCJX0BCPWKcjddxNRnLLYnV9BWQ0uSlE+UISQKLTK
MDVSoMQ0c7XGHac3rl706mVY7X162ZuQXyJXUXKtmc7YvdLkjz+/NVs1nMusiQ5+/RWCtU6lqg5t
hyZhPfJMFBAOhdNV1G5DExTKyFu2G9kF6dxC0xdUA1B4QU/N6e5g3PRTxQTePFulmzYUjzom+Ulb
upU91GWxBvRl6aIvuyjbClBpXIVJGWKCKcQjK290qY1nMieBDHRi42UHiuID9Ou72E7/1IdpF13F
z7+hp35LbiJX2+Mwe06hdK8etghd5XPwz4eJVdDI61TdOODDKv6Q+KGtz8dE37izyBwEGkChmqya
y21MWNdZH6Y0zXU0hNdPlQofEYMh44LOnka2GkJk87yGEnxRNEG+ctYxnLbxVDxWJKAIOL9XthAE
F5RVbTokMxAK6KA0WmUnW09I0pNjPQjBu8TjmEVGD4goPoIFIzS8IfsZqocYQtPKhd9caVsUTjIr
gCbBX6FnxpG1Od0JkJjPplhbrMDYqdyr0GGwBfH32VLc3QTsA4soAUJisSvSN0LcHGJYAcRbL5pd
s7cst3mP9s+T2+2g/uv6jg/eDTszbRREe1v17zKXvYYXLEMpMppOyxAj0Iuq8NOIjE3jIpo3zn0p
DmJ9SD1oXIe9n04lZwMquCIMcxpvI+Ya8Rsrbil5OG+F0gVboQgOWyXKsPC3wmGDCY8pBxagjHyr
h05Wa42QDHwRJhSHKITyTscykLQz+wI5Q4tnN4q6r9FcyZ/84KmbbZ0Wl4l1lwHf4Dt0h1hbO00G
TyAnw5HHwxUKbLSn8OnEglArJhQvLgo9gzua92b4TMd3kj8qlR3OLkp6ODaFfku2yLgk23xJH3GU
siOXr1FhRzQm7p9Q5EQJqKr84mXlBg3dYsWSYSxE6VDDw10XF7bT8XVJ37STxZBvK/vS1ia6g2jO
/XlDkZyphCwZPYQOyIRawjjUQWNJ3UOsmYYcFKXeDMKKmv/pIq+BMHXEd+fhJNZ/Aie4LhaCsyBa
tKGVAZxbCr/WlRH9O4jp6Xg4D/X3aBIcCkQrEVwyHfrISH2cTl8IOvfat1B9P1wU6LoYHLC02BRS
X253Uez7GO01hfeGIj+bfusdCPZCUjBw3zM3udId1TbRaXH+i2Rzvfog8SxVrNQYZgMfNHco9f49
maELlx2C2qUPrst6+sKFGBNgoAYAPaXQAhO2Zx9QtM3lwNMW2W8o9RouRv3evIQHK7Ffh8wuTDuZ
nPOj/KtL+XneP2AF30PqHulJcLw4T5kHQosA5LN7SCrZ/tG4i67mg7XrL1N7tC3P+oGny8z+aR1/
Ngfw2el2sGvebsCQ1u4mx/fOf5gsisV8mOCbwNVVh1b4qUEEbQSybB8f5n9XduVV4LbvoK/krn8V
eBoIl5ZWMic7foFi6QSWnML6Qapo88ICHDQQr9R7mz+fH5ishPUEQVhoXR1oX5lAGN97Vz+gh/Gm
uIlfmu+R4z9Q5IDt4MF4KRFOogbBvQi9xP7zP36CsOhZmdAgDaAODZFWG7Rcb9qV4Rbf77Lr99fy
mu6HZ9/BSisut6k7XW5RVstKlE6mQIghLRIEeOfBFCiH6/E2+8MdNJ+wAz++vxR7dHr5ua38MB74
g7U37yf71/nhyy6eJ/CL31slucYaxUNGhOHT21vusH3/prkj6mmDe4gsllBj1h1QNG6x10hOeUh8
oaEKpSA4jUQPZ0GlqszmBPzSvteUO0oiZMdTZ2QuHmnU9loJLlBSocYOR2Xkjyj0xq2HAOkZrJsG
3tEItCbwEHs68Kk0S2ZC/MWZW1yu9dZOVMOGU0Zzzl7Xj4V1yxs7ADF7lt/M/Kbcuv/KDhSU0RoY
P9XRvybsaWWEmpXRAX+glzx2g/iYWwHywU/nF3gLRtjDA0MndqNifX10185VcYU28HelDr9p7ZaW
hEzdlOjc4Ay0OCZK74UhheDO1uhiS+Asd1o33Pv33EuP4yN/1Pb6ob8cvynX+Z8H+gtRxw5Hya6B
9vPoNM9bu0ruMVefIgy7jhtQQCiY3QQawG6POzCupvEucyr0TjojWjjtfq/u5gvzeH6+ZXecJebR
UD0GZiAkL07tapzQNqQZMSahhUyZOe4VYjktRFSHMUMzRzTdIsH6E02rHmm2CG1kcRdS4wbsCjfx
T08ZoD/Sq2rCtiIB2nt+9/6384OTbVsGQUTQTTEVlykx5pqoBWINzCoJp2m0g7Iwg92oBSkUy7Kg
8s6jLb8mHsdrNCHkioOqmaoRaGnbHnP017aN7k28d5IIRBTh63k06dxhaCgFVEEbIr42NSaku7qh
aOFyIhelSlejmm7coGSJfuhCgycWFVB/M6inthHExQSF0LJ1imKyoTplz5A6tWruJX5x2ef5hT9A
lsKIDmZt2HPTOYUGjdtadwilF+eHS2SOAYWPoNuHCwLLoHD0kj4L9L6rWxCIcK8cW8ew/MtsSvej
Px60lOzyPN2Zw4NWMCdT9X3aTUeQg9sVhxIAja8g0+eE0IDsQMvU+T/i/GeCRy3alaDCTa+niA9g
ckjxwGpuhGnSHQbKCsTHOjVwggg7LDFIqAQqvlyrXszhSrNs0r6WkL8M72hpj/klUzdFtRd/Idri
GnOZzdUxyXxaq2oDzKBJ7Aiv07muOMHgZbqyU4vb0brW0tS2OlTU7LovpA/JGlzYdmHqkzGeAN4N
yve2iS8Yf2y01ovRCzn6lW1Mb+eNQxoVrBHFrZdz2oztMlwoeXHkgsL8NUHikhkuC5g9VK4O3RJw
euogzWpaO1X3kG3J09/DdGlavze+ZjHFc5Mv3IfwfpIG6oivgfqna41XLapsEuqS0Zv9xDP9uyp/
UZUMDE3PVfpb4Q8b+JISMWIiycfg0A082gpbhSZaXYWkw/yTxxrRkBE+4ZZOyJFCHdvcWQnqY7be
cGVXrjWmEJYakaaVo9G3TpM+hP2ORxeTAhkXfQetSLsINjyTxNVa3MRVGg90Gl7XhC1FTTXMTRXl
aFmT2q1iPVQ1h54ntFCjH3259eC5rJewnidowmaqfa1mQbSU3OUBjOY6A8O6b7oF+5YMjZ0014a+
cSrLEZHjhnjZUoUqjA+lWkaeNIgtzSiFghdScsZzjD77LtMfhu4P+gXBzrZVvyBz9xaubLjGo64F
ZX6C3cRG3LeMoiYIUpQNvSFgWyckt43aU4cjST1lTh1DQd3mT9oVkH04VvrhvOlKDrWTLxCsKJwG
XQkszLRuFi95U5ZHqyX1xlEiNZ7VMIXJNaJBCYqlhCvqg2MQRA6j9zWLHLwk7VrjC0W9GBKe/dBb
jIPLEJ1B3JrZOGMprUj1TDI7PHrWouixLfhuimG1WrlhPMv3fzLXD0QqsOshbNPivluqx1BbWJL0
4DeBk2xqgMjXCvU7aGrG1eivT14dMQoz+FDEKCxUcCWzS2X+oW7po0mcCubuA0Jw6z7Ry4EsdXBq
nB+QGAXB8G4pO8gDdwQhG1Fezpuf1DIsAlUfC9xScJ2np6Y+RiggW9TllNzuFX3X+Ld1tOepo+eT
ex5KvtlWWIKp97kF4acBWOZcqHdTW15bEbvvZmtf9qjU1InyQIwIJFrIKNtjk053kEXXvYqGF12a
xbctz7LvG9+0jO+T5ay+SdgZVl8OvRXhm/wsfoLy549MLW/SNHn3h6cMD4AJ+JcHxd/TJLZnA3xu
fvBOGCSoz3+HJNSz+OozBH9bFLSL+VKyClG33qIXGsTk/PHJ3NJLl+NQlOZAjcfkYi/S3OQF3qmA
EwUOV/dmkBwLNFttVofLwhMM6ANIWGuD9mOkd5jXnr+rYbdnU4uUqG9+D8L8oKevzII8IyhU9Kl1
s+a5If1dR61n6EzZWp7cxBP6Sq0txgjp5lp9lLDYBR7wRzXER6nUJuaVgTix4fvMfPIbtkOR68ai
Sr3SCk5YVEVROqUmmOxuQu67dcfeLVBP8xXLwWouemCQ/RQiz0GF5OcYo9yvKh0oH+1AFG5TFF8l
2sYZIp+8DyDBMxUx8/sphl5ekv8y6HxnRvdgfaW5203vuj9seHS5oX6gCWdIPYRNhFJTbAhdx83V
Vq1mr2j1jaVueKXlhz47gH+AxKOjyMC7RzOU0IbRa4Oseaq6WZuB6Pq5Cl2TJ5dgoju/YrKOfByN
iFc5Qg+IjAlLlvioXPxbiDxn42GEuJeGcoYcRMypUdwkYIdUWLnj9FfX/aH5b4KeWdwEIehquazL
Nj5GZqPrbxFWdaakSvIM500zxLldo37AHSo9dI0oTA7nxy1b0jWUsKQlLVIeG4BKhuCY9ho43roj
hNzBCrbF2L8xKrGNderKkYyL4D3VlOuiQsZfJwdmbrxvSQ+01YjE3lVYTVqYPmB8Jd13kfGsFKj4
pq2nBOD7aomTaKhkG9h+USia+tgzI7wbGoYdDVu6dbLdCa8OfT7QaiBVKiT2uDp0SkVhxk0wOCnE
HFlrOo1Fr4b2LdLGhwFSkxueZzFTceeATRGVFRyZtE9qKgOilDpc5FX1Sf9u1dANaIo4BWheuZVO
JjcItsS75Ov6AUlOoxW/9NFbtUjumrwynUCZuVdHA/RPe7r1wLVM2KfRaQzvWyY2qiqelJk2KJGp
Y0JBCHUdBb8sEP0StdurEJaKkz8mjREFQgaRdMdC7Te833I6fgJH2pcxFD0vyefTcXIt1vWhAng5
xbsopt+Sft5I8EuncgUhbHwSj7FazHCwHUt2KOs/qGnqFuFWi7wsFQQS0Y+hCLtez7FK6eLI4/RK
D78PYYii4PuGuEl1wUJQKagvCrrivuBqdOTsCXTXlmvI6fzllZVZTYNDkXW462T+Lo+7vQltOYWH
GwVGUq+2ghJMsqMMbbIGoELOvHGc7Hga8Ops3UKm++78qKR7HG8yOs55lKiLLZoJtGLx7oqpVFIH
0Soa1XMQHiCmqrM3yoMvzeEHmhC91EHSGOkSWPjaNeN4woyPVhghq7MRV0jdyGpUgq1DBlE10wmj
moJsP4YgTSn/WGpzMYbPPWRwz0+hfLU+BiVYfREWFUmX7iylBS2rdZ2Yb60/3DZbZi+LKqzVoASr
J3nUJgTaNE4/RZZbBX6Cx+j2vjWHl4AMN900RE6A/pPLlMXG1spJwVHbgaczy1i6QU+tv0cpkqpl
AKfgb1BKdxzfleZoZZFdNA9p+WeTHlY6qx+Aotp9GehouKsAWGj7ofrZta6VPGfqVq+ijIPaslY4
wrbGK2zlqw2Y2FoXWyDwooPvdijFtQ2b7n8q15Pb3M5e5gYPyhXzzluO1F+usIV93lt9PJnFgg2V
d5rGO5NYx0zfOlTlweEKR7iQzxQilHkHnOSn4bEL4hnco99Kb9rl3yrwieKw24PRdCMKlr3GnUyt
cF8LBlzmeLnAPhVeGrrKwfeM6+HJ+J3t88OUQiTKqf9Af4tuODXpvP5VxzRQBvyp0ArNZlHh+wDm
5NrS0JBZuZNZbw1vWZ1PB+oKRVg9hbSRri2WE9d72txSyPVkKBKfGxdiBWVQeMG0r3A3w4Fk9Y/n
LUe6O1bYwormmdlHpQLsoDUupxQganUF1pN9HbHDeSipL11BCasIHgmQkgeAypVhr4AohkwxFNNQ
sMBSVBzS7+fhttZu+fsqHzaWftmlOeA067XU7oulbnrLmW3N3vL3FQZNkTRCkhSzV0c4Gu6z9hCY
F/wL7TUoUMPDn6qjngtPXqcwTau3IU9UnEL5Zaq4dfkebjKxSR4p0GhC8R6Ggkb8EzCqti8zThDV
0fZZ493FMJS1O8yvs9JcoxHd6+fyJdcek7x4OL9O0sBhBSycelGT4zeXwCFCgs+qnGKGI2l9e0Bd
FIshLszoF14r1kMVjqCM8mhifAlVVDS+jsTcgYhx9Pt7rVpqxdQNkrvFrj9t748BigdQmKth2C+x
StyiRaELfvYTGrHOT+IWhnD45JAvsMBhDJZTrBpuBr6tTuq0ASK19tVABD81pS01ugYgXVeCwUql
jk+4N5sawq9iKxiSFdjAIJeua1TxodhV2L9VU2kTmTBtVXwo5n1U3MX+K2q8jeCx1ZGAnJ4JPXbx
XRkem63HfBnhyAm4sLGHoS3yaGmFNVIvoZcGuQ7YMwWtwmineFCrrjRq837jtJGGRiCh1gyiEkSW
wojnqjSbIgJormTPY4juhjhyB0K8khp20zAoI8aOmim787YjH+wKVxjs2IR8ZEvcOaPEZ4rwTMsC
2+eTNxZP4OZwtOkphzJYwZ9ospXh2gQX/E7XpLoJIiCELkmP2oXrIr8x6TtEpNzIvOjMfeW7QX3w
t9IjUltejVnwOkowBxb4qOEDiNfE/L7qmE39aqeZT+dnV3oMrYAEZ6NSdajbEEChGR4nXCa5ku8W
cpfzMBvj+XvTXZ1EcUvjsaQLzGj5djWMz6E+2wpe97Wu27inbK3Z37+vwMLEwLt+BbCY/NFKb9Qd
Pzj6eM6vFMuZhp3a7cYGlMdbOWt5IIiOboq+YQZ2VsHNFVkWtGaAWL6tBzsAY1IyBugkUPZcz2y9
Lg4knfD/9dFQY8/ARCuz+ZCiAS61nib9d5l1x/PT/l+m4uOLBJ9Y1miXnGp0f/flPdgnhv62T9Hv
F15Q8Oub+l7BWwlrPSvYCKZkRd7Q7/gAFgK3BsIxNOeYirl6rQN93zJijyO7ZZOBDhzTK5XA1uL7
Npsuej7ixU490jA76uqDnoYXFvUfK/Y28Ne8IaBZJDCT8KI38ZA0kHDfFtrvJq29IEjsqtBUu2/w
9rEwhgzVllqXNCxcDUQICwmzEjpRDCTt7/r2GMTvFcqEDNUNxmljteQO9mPOBAdb+2Vv+cvdsyIQ
4Hxo/HGvlvdae2vgTqGYeHZ5PG8e8s3/ASh41qBWU2YMsI7S8EE/ZB0aVUOL5uidh9m0QtGJ5uiQ
7ftlX2S3kOyoOMhsMjtQUfx1TBIn6zoXTNCDtvlasFjZaWxDIUpMQcqFNjbkdoUZLS1U8xEVAXAZ
XTV+tPeNCwaLx/Wli98SpLXG2OnzqzFz66638Wy5MfDPEwx8bWlVRLmkaooPTArr9QaP0gjAK9Dm
NMhv7RL10oiI61fczejkmMVdrUJnMXfm5hsFvXca3qrTv6dRPP0O4TghaPPvwgrfEbZzuUNyZQD/
CChojby+9Ys4ssFINe3OD146dihsI1enUgQNggcYZpIECdURjlk3qXEIqsdki6d6+exPy4syWE4N
3LBVUQutnxs8g05oxPFZiTcCaDpQ6JZwA005IXEt/6pBX8vGSSYbFspP9UU6HOl7sZZIISYMysCw
xumGgQc2m3bB+Pv81H0Ol3GCrDCEfTkyK0DdvIELVehwBWazWX+1NQphR0ZTlfrjsjhZ6PTI0U83
VfpyfhDLR4qLsx6EYHMdMgOWogDCzG8VswOZlMeCq7b51znk07kSApgB66Et28wZq2t9/FWgoSG7
5/rGk4Z8RVBkgCwLqAGYgJJNbAimFCvSkcFug13Sbiy5fLb+ARApKvxo4pOaAKCcHup6eVcP/QfS
+xvW+/mIwWxBox0EaRzsXmLNVmBCS8haZsvvAx2iuujFmu259OkvFnf5c0CV5BcUEtvH2Y+h4N6k
ib9xi5AO9G/3k6bq6LoSZjKPjUEtDAyUBCHaxI+ZajdmYmdb7KRSC6cAgCIWUgamEIuNZpVNDeg1
0UD3g/do7vFB6MPuz9v45+AA07kCEcIrFppK1S4gRrrn0d08PKT9Ew4du+uajZWTWuAKSnCnReBr
6WwAivtXDG2beZc55wcjtY0VwvIFq7AZVbisVHogDMZLFh1GSA9ON1r5vWEHI34pho1HNJnz1tBR
DP+NHfWJIaEdmxrqfBYCq+Ix18FYgpbvOvwVlu+G+SPKj+cHJ52+FZo4ODQcDgj/8ao1Har0TSk3
kjbSyUM338KiChgxP5XoSTAEvQJz65/b4EpXb5ISobX1ahovMajRh/fz45Ga96LNjIwb6PLEy3je
q1PG56B14t6AeqJmN2WMcu2twGELRjiJajOzsqEETEqPhoVOQB1OYetIJdLFWQ1GOI3mmBE+LYOp
d8UNmCuOwQ8a2A1F05+XPlEnd9jN5fxLfzDd4YWjHTB26iswxp6fUklJAnazZfCFBRQho9iHqFf6
jOq5CL0CqUsuRjf6wV7R4n7w7ewqgWqjZz0q5QaofOgfmIIH4UpvhJWFxltEqKx/JP++muN0TILb
qFsl1mIfvx/qV3V5YNZ3a4tDXm4jH0MQtlYWWYNicEAwfqPQY8ATe5NHUXpqWByHOdOXHLBwavQ8
mqEYA4ysWkhxfiLjtPC2NP++D5qiYQ5uCfRfbDknT32gmnQjDr6lc69ncOlz0j+kPg8HJyyRerL9
cIJhnjc7mQWsIQULmCs9UIIMHVX58NyXF6r1/fzvy6Zu/fuCBcyJVmY9we9rzaHs/ww61NunfZ9t
5XhlZyHBPQdYIGb5VB45aVqMtip4QHV0tSG0KTn06pGj5D31D+eHJLO4NZRgcUqYQ+apgr8odeRx
5sTVw+eKR+7/hrJ8xeo8VHrWBnELFFDqZFrv4F2WgUzrKyAgV2ELiw8KZk5B5o5YrLWWoUDeBQIa
BtjRwq1OZ6kJoFfvPyBCKF4HqMYJQoBEaFma9chl6EhNEg0i44/nhyNFMtFvhUYvlYHw9HQ4pERa
L9awf0xjUcO8jceDr3r9llyVpDIGsSsC2IXpF3Knf7Pzq7UZkykiERKzTm8aTkXNpxhCtIY+1zZa
3G3otDlThuZmP9ixZqvsW7Zh19iC9fGp1YsBb+kOyWeno/XdbGkb1w1ZNAHqB44zEclEU2Q4CsI5
zGEvS10HKmshHt27RgOi2owqdO+rERSmaj9xCa9B8TZ0Gy9Csu2FMxAGA9YXAx73dBF7k/jmHCFW
MiGLwwNwbpf8yuftF24COq5SS4MeSBBEbtwuVSwDMSdCMt8jaC8L+sJtQctlVbvzRikdzweQyI9b
TcUQlgxAutpA5ler/fYhz8pBxW0O2pcbO1pumys44QxBLrKYsgJxNItGG/qidhqrBz4ixE1NSLhE
udNaKI8db7ty3rolyIJqZFzQP4KMC9i3haXTc83XxojjfoeEk2F9K8sQ5I7VVZgQ19B+teDpOT+3
Mq+P4gO0AKm4z6li85hpdaPR5ovXp0Ntq20YQFIwyg+kAu9sj2ei6uV/AxR3H2eJ3tYAtNICWeE/
AVPtuECUaPY2Ncbn82iyvY4WTOivQm0NfDJC3IHqvGrQO9xWjRGEqZzh4WBLNVw6gyACQVGaieBT
3OvmrMZ6tlinRkY3Z95EE7tGXz449tuH86P5GyaJORk0AePtDoE6iAUF01RxSUjTpkU0eLQO7Qu5
1kF/Z48vw03igESMvPPjsJtvmP09v2a30910+4ri24N1MMEBgr5e7/z3yGZ3/TlC6FMNszqHJT5n
WcTRL/Aq/HQeQcI/QVF/+jFiYUNERaYTaCi3jr6jN/41OCfuWtc8mDfZRfequP1Fec1s6ONglNlV
7rVboYrsQFzjC+bakqZCRRnwDZBypukVj278QnELvFWcH6mEuX0ZKYfSC96jl/U99dpxilrOZkBL
Jbbpi4ITMJlyl42gymL+Ps1wie9aiPehrQxdpCgKcdWi26odlfo+E1X5oM0FNR9eXE4/IvW1uTIa
XKHipLvwaXTMGLfjutt1BFQIaWD3010cgqsw/HV++DIfvwYWQhy8xle40AF4DHK7iw45Wljb8Xge
RLaYJpyrxpD/xbuCMMVqadUJYwilFXM/+6Av2XP2RucNDycpLVjOfHBNIEUH4WeRuyPpBsPoQInj
aMEdg/ws2uqdKEkPvdYc+6Q9RHR6YOUr+nadOcjRJ65dkDzcKC2VjtVCVIpyWZB4iRlPRSFEQfUx
CDza1EF5blwEdlZ7EBw8P6eyE8v8wBETn2OuNhwlNrCYPP6mR7FXaeWP2VfdngR2Wf2aoq16PVlw
xbEJVAN9JKhwFny6MWdooBhBU+BHOiRT9Dk71AWyg/Ho3+l6cT0OfeiQQvEdopEtWSaZt0dF/KKK
sWQOxQMaehhNXE/gYdDpWzzc9dnveXDGZjcOX5hXyBxAOMtEGbAu5lnRt6AECYHjYfy5bI5x/NpE
70n52qnvW7wZkvc99DEYILuhqA7GFUVwsvGQdxOOf8wocspdv5vwqDXstPBWozuu7TiBXhJ5JlsJ
S2nCZo0rONcxSXRFBRmboxq7X6Nzrxyaesd/fFOeeO1FjVc/bXgZ6epREFwsDZ/4J7g3Nqd4jlla
5XmKzlx6Zai2rv1U4+/hFu2ibPvxFZLgz1I6FDxakHD/sSFfV6o/h8QxtkjHpb5mjSNshmA09ZEv
OHmLUlnt0NupnV/o9y3yb251V/kOfTy/4TdG9vcIWV3d/CH+/zmMlmZ8tMwWz0UCpans23kcSRsl
rBKpCMj5gGSOiOm8uTELUDOPOHr3zNEO2uOucCAQxm+1H8HD7MT76g5sHoM9v54Hlh1Fa1whqmkX
qfmCD7DK5i3oj+CQC6zdeQiy/IYYyK0xhB3Xq6leJAow+l1KbPIE5XB3PPJj4/oPxaM2uLmjgyuP
usHP1LlEA4LzlXTP+guEvZfGpqIrKWZ3JuQumdUdGK8choqOmd/1VX3cGPDWpApH70TNdmIjBmw+
sH3hae8KRKohNhrcoK9iGlzNTd1oj3xTZ8+TbbwE+/kC3bPv4RPfbSWG/svsLwE7ODbRqi/MfhuZ
AZtDOHF1T3fF3t8fM4dptrnTbiqnAaubZ7jNlf5bO6LZOd/He/adfeGODiaqfz5BmP5x9iE3SXFs
dvEFyl8JO/It1m7pRoWQEty6akB8UXB2WWNolVosoyx/dfUfy+ihl/PA+j/nl1bqU1cwgqdLxqpE
UTdgUN3d9G/gjvCL64KM0DzfDE/lWKAFtdDADVogwYqSORnn0AdWAL2BtMNTJ0Olzc82oA4bUDXA
BgeJCtwrk98ti1xz6q8t2rhzbVwrMd8p6d0YJBv+UBozw5L++ahlHVYO0Wgy3+/VCocKpJw7CCMo
mWNNxwkS2+xlrg5cvdG38nSLeXzyH+CC0lHMickQq1fV2poKneDkzLh6n2TsAfv5KwHICkIYlh4m
yjhVCApIrnt17AzaXk3QUhMcJ+UizLf8kdRBrOAEa206q1XChcJIR8Zl6NHQnSIRCHW1L1jrCkaw
1oGV2tj5mDiWaIeg2RWx6iI74iijW251MkqHhCQOvAwiTesvoefKMALEoXFfwjC0BlyoFbON1vuK
QhxkDpCZByuYQRAXCxPH8jptEZXi8U37E+pug0ycbuwi31FAnJvFTshA63I4P4sy87O05T0HDXna
p0JJcx5ZxSkWq8xAwljrN+lQbzhImfdaQwinsFKBXbeKMCwlQrdpeJvGdg5uJ738fn4oMpeyxhHO
gqgCYRck5hBAoYqBN7d5481jbv8fc9+1HLmOZfsrHeedZ+jNxPQ80KRTKlOu5F4YsjQgAFqA5Nff
xZrT3SkqQ7w99+VGd5yIClVpE24D26y1Uh61S1KdS6ZmPr/SuUYaE6aIzkLQApe1DhxvULf7Inv7
eVRnS7Knw5p5ypoRG5TACB+UTTf4re67l+3WjLxAP5YX0EcMC58EWjSud+4xvfmVB7+ScClQm87S
3EmdfsPMg9C6k53aTjuzYxFlkRz5Snaeb2kXSoKOyPefx7w0vbODUIF1Y+AuzIFu/U6ZqHdAHYr/
NKsxJ5HlZOuf7Z3doSAIRXpIw1mY50o0WY2G0uHpbVar0diX5qWbvIxLm+bsJJ5YmTksz8sKqndI
C2V0LV2xURSo48YXfUOj0r1KFrnHp4Dh26Kd2JsFFKwCTCAWGBU4AN1PB0mDRyNUr40HKJImwi+T
QLkfQnWjH6pVu4ovk9ufZ/Wc04SrRCSK9iJwDc02rjAgaZ4OGK+C4gUBXVNmBvaSrN9Z/3ViZLYz
k8FOld+TGvMsVPWHDHzFPw/jbDoPQje2AxTq1MI28ysjgU5JH0+BmXKs+BVL0EaNftW3zHyvxdEG
S155mShrot79bPjs/J3YnTmZWNdGkk4HvxkTSIqgjuvgYbQUnJ3dJSdWZquk1IKKEXnZoGIHk3+Y
w17vqA9dpKRkoEgrIm4//zyus6ftxOJsyXpeVh4rp33R7Lz8KROXSfNkLV3ZZ6yAPRT9CWh5BfP9
vBwi1FIdWx1WylgJcsdYFZL7xD0KLVuIiM6AXWHixNRsoRIC8SWHISLqwSJ+qwl/3GSX41q5NK/q
2qfbJBguvCdtoWh3xp1MwivA+6HEP3GUfX2slo3SGYlEbhIMVC6qSZDHHrvUN7VJmTeCUu/Pq3Zm
N34xNxtka8jCkQTmSn1PlRst32jKzc8mtKUhzfYiut6kW03p1tq6kUDc1CEVl10RgrEUKcJIE5+t
uardC9W9rsWFxa6a7NgkYQfHli7M7rnIEuMFrAxVUYAc5xlmrVEtZZSon5dhcjCOkJm65S9mcJPt
xb7dpDfdikIoe0P2DEWaXfqrWVLYOnMJfvmA2TFhMUS9LIIP6ONV3K/KNEy9J+EdynSpYLE41tl9
W1dqVmQWTBlJCBAdeKUS33xPVx9k/5av8geuhdk2uYJu+77zs7ty/bKUI10a7OxudF2ONlEPK9/R
UJqhmTR+TaMseTby+5832ZKl2a1YOHxomY2xmkMg4ouq2A3FTTPcxtnSxTGdiNn9e7qAczgn+gkM
M69hqdahcP/ckoV39blkrwZVZxMRg+XiCT8bSmOWemxOagkQSrHiI1ANfbGqjNXILoY+xODQahKM
5hK4yjxzTMGljkMBRl8Nbb2z2mWaNE1ZoNgM5mkjrOHfINONCkzegiBXRoUb+zkJEs/e0PIiEZdK
egF2qMG6sI2DtB5teZ2xzNcHMFUnaxKHORcRyu9SvSDjSvLQGREAGf5gbnM3vuhiMBi7fSTQhIjy
dtD09wL8Lm37ondTMS1woCJUkouhPjqtuupTlKPRwQBF4SUPeGbn6OBQ18Bwh6eAPr9RkJfhXBkt
vAPgAROo8IB4gwQeqnjWEtL/3Ayfmpo5Wy6h6Vrok6lsDwmcJg0MmfsZtAGS0C4XPPtZY0CR2hqw
pDqgYl8vkmSU4CU0YKwQng8SypUKAthWe1TknneHvGxXP5/AMzfzZOif9maOrWsGliEURfCk3KsO
GH71uwTMdWMX/WxnaVwzrwZNTaNs7GlcFvpGQQ7o6m/cWhtjui4dd+suUkmdMWhogN+DagnB0jcW
SkVP3Ri03F2ggXg1KbfZ+DxAYoBVx0yLltTIz8wimtRcF7UrC4yd8+ufMqcavcQDub0VB0P5a4hH
JAhWki3sjjP3/hc7s61YakZqNqrTBcw79uSy0O6yJemAM47yi4nZBjRGw8uMCvPWxmagGzKw/xcQ
BANvQNBQIYGKmvFsK+ijYScsxWSZaffQsjEUZXrD8oU3w9lxnFiZ9sdJlkhormJnKqwQ+DejhXjM
Eszq7GKcWJh5/FxJPb0cYaGiH2UVGeCX1JAt/fncLBiZi/CYFjcSHJAu6NH/0lpb6ZrwvAtd+gtz
NVemcmklHJNjJGpnHVOhh9ACCH8ex7my0+mqG7PEU10DeozCXgc2jPEys/fWQAIJYsl2MMIyY/up
44ylEsG46gM7gno3C4CmD1MB8kmprmN525KlcsG0RLNXwZePmj3bmchZ6ymYXdr9cvltNRyS5KJo
LlCc0kgkuuufJ+Gsm/jXjvktq3iyJ/NYFSzXpz2ZybXIIHKUPUBeNCYL4K+l9Zyd4U54blN60xkm
+VVXVxeU3f08kiULs2uDV4nn9iosABQTs7Xeagv7/lz6/8vSzLyEnRUjNMswV4Wl3rl5nvvuKF2/
84arXiiRR9xVn3G/bW48wJ1/Ht2i8ZnzSJNRs1wZ40CodzSu0RAcVN2RjldQaOtzL5DKBVP0Batn
NyOyXrj6UXr4VnxoatdOTCUVAYXHilmUmYB1o/e5B0jwxb5R/xfYOgP6nSCAR5+p/k0l0e3NpoSO
rwASVXzSmt/1yIV1GgtV9GQuTKh+5qCd2ppNqGxdnVYkE4G2b4AqTnyyL1+cy/j2l35Tv/EFDNUZ
xgF0ep0Mbeaa3Rg0cxqDOfGmHrJ755Ycho/K88sLZwiMKLS299Z1suTi1J8HOed9LR29gE4KrCI6
jeSnoL51aW7Twk9BtbJg7JwrORnhN3JOreQq62EL9c6Q5VUworMtv3HN9c8rd+7+ObUzLeyJy0qt
vCBtDjvU8LZ2YV6koJmTw1KCaMnMzBF3WlobtJ3MWGrgyl2O7NpS8v5cU8fprrAmp3YyFkBJnaGb
jCgb1CTW9WN+x/ZayC74o3mb23624IbP3nmnkzfzw0BUqYJMi9Sw++QFsr/Pbdj4SpShsbK1fOWj
vNDvBJrzr4v7/7dlm/ln+M2izmpYNow36d7rRuNX6q+fbSwOb+aixUA0RZ32hn1poMnpWfPbi2w3
0TdLDIk/jrv+ioRQZ9HX7lK4veBQrJlDwa1tp30F2yiPV9TXjibq8b49qWRETyq6C5yFN9KZrqqp
PQ1SfAAWQgh1jnCPByC6ylZDz3OZIbY/0mJHcmiIhTptwiy/HapLFm+6bl0NoVIdcrJwEs9kGKYP
AP0iwAeoT8/bK8Ye5DcFQ9O1h5ZyIoqQltDQRqsVpJdjKKduh9SGNkpEl5gnNWeaza/vpK+mZyeH
uwm6rhzgo4l9kTgoTVLQ5W6I3EJDW/GOlO/r6pEb69q59yxfAEaj8MhQPzTtxUaMYvlqT67RJep7
iRoZ4MmUl24Vb0ZBAqe8Q5YEIgSU16GHPsqmFH5bP4OHIWjbYzJCOqPcGHqKOuVWmM0KUixDs29G
gkLNszsqkdKaYB1YafomH6OSbq1qxxUWVXLLlHWcb202+i3dji4Y49e1uCX9ZWyAr4/5SZ6ElL0n
2UUCJksbrwrKQ2+8KvIj04EGWkEFviw3PTvm0FkcVmqL9yq7B/mdGm9yZ+N697y8Bs0bpA0uiuEa
NDaORkK33jjVrduuKDH8Uuwte5cn1zbfK+JX6jx4qPuPe1JfcIjfVWTr8BtK1qx5ieUd6ibMu3XE
htu+M6yhXc1wflQBUrXsrTFBVHGU4wpQlCgDNQl9VJsn7mSgu44htRAR+zKFlJ32i+W3Cn8xBgjn
xOC0gBSZnWC6BtTUzF2jhF72pnMrMJMndThABkEps6BDIUUX+Ya6K2y/IOe/4moDntux/WyrIPf2
anxEGks0v1zyKsHkAz4tUU0TcgHta+b1ARGrxIwatdkqwFa04D+09GNhSF/l7tolj2gaWtEsAo/u
0n3//ek0QVMniRdTRVloDvulVhLXVtpNPTmBtnW29aoNuyjzi33jt6qvXhmXoLSNsMNu1QRA2QVH
eMa8jVyU6Xka5HWhiP71YqkKi3f11C2Y7wGRDWRAAnasVT/2H25tCHey3RsKRw9NVC0M/IyUJqoO
J5ZnB9Pmg+3UuNR+dwkBL7Sr/PEBEqYUT9fgxomcyzJq9sMm3TphGeZryNeCoidcugnO+IcvnzG7
6FLR8DaR+Aw9AOMYTMehvYYzliv++Asc8L4XOnviP3rvP8/891fQ1+HPrjmIFIEewkG9DIRSKX0u
wQpWln5nLI1v+v6Z//syvtlNpxIKBiUL9Svq04MZGBfpimCcVSjWbRRfNJsuWEopnSlkfR3b7Iaj
qaF7rYs5pfdQ4tqyVQWp4wj5x/ClvTwUaytYoh5YGuXs1VwY4Nv53cbreDsDgLr+YCibnxfs3C16
MpOeOr2hT95g6VACqVRPR8VOXlVrM6psW4IDtpEvqDiFXtG/tFL3HZKC3tgFygbINJmJ6wmW+fOn
nNHCO53gb4zenlfopTeV5PEYvPYgFrNi2zwkhzh8Jes+HG9wq/kos/jNyvVFIFdo+g93Vu7f/vwh
3zaxZ6BJHD25BkAF6IGfHR6ppEOh6jGeUUO90t0qqOBcG+dSH25+NvRtfWEI+FC0VtigtgMO7uvc
e8VYlDaEm5B4A225zSA3FBn66mcj31d4ZmV2JnVhjEXfwArIVcHxPeJ95vMcjL9owd0aAYPOLIpX
dMETLo1tdkJZKamTVLkMFH7d5neltZJL3JbfnNxsYLMDiYyl0qgdBqbkqrotSEUfPCtH3zTUhG3g
7gd+6XR58al0eb+QzDy3RQBjcoC9B/e2O4/2SI5eGTEWEjXBtdoAEKbfy/pCNx4X1m7JzvTqPjmd
o6mDV3jALHp43IVav7LXyU5/Aj9gsndv2U15YV2SrRU0S12R32OzaXJ1CKahlGNN/CdfLSfO6Ekv
IxCa2OLobR3Vf6h9ERlrYDSiCbsULAx1upO/uPSZwdlqdknVZXUHg/Zlu8+QHl57gXXtPMtVv053
7mExJ/EtOzAzOPOuijUw6aQwWFmrPuSB8HUN2vWBuWJQ2Fhwbt+r91+t/c5wnaxkxwouwJwEEE2o
Hd21eOOF3wyRHkxB2ri2jw1eR2nQvmA3DZuly+vsaURAAP5XNFF+Q4QNGudMH6lEdxXaW8VGTqks
y14a5NntakAS1Jxgoua8kmC3rlN6mFa8uLpP6GgEdqTsq135Gl85UY2cyIFeJat2SXD3/GaFPBLq
F9N7b64F0bljl9gu7KK69GZeo8l+FYfFq343BlZQHbvXhb06Hbtve/XE3vTzk8W0FL1o05TLwNHR
ztJCedM3gmwNrGIoVb9DCLgws9+bEKbtc2Jx9qJ1uriwqYIRus/J4FdIVq9Ayyn8fGWH2uA3xyF0
1soWYJHNZx84z+VO2ecLaP/p7fpt1CDO1sA+g5meNwLWRdm43JicUbE3tU+3+/h5Ws8P8sTAzAWg
vUyCmRQOve1tdHxzvzLzIFfdG9ahVbUrPTS9oJ5fAwM3mMhDp9BPQ6VbppukzAMQEfi6HfveWB1l
KbfENXxN1reuJZDvU7KlKOP7W39ak5PPnTkQQVxSqfp0xdlb+1m+QPzMXqW35eam9JuN+0ZXowzz
nbHrA80O+2AIb//tNpivn+DNXm+GYvZ1YWHG6Lit1Gelu3azwHMfGNA2Py/O2cVHlgUKkzjX34SZ
c2FVWd7Af40oeLGxPPS9upRQOes+wCIBzjeAci13tsl75iBGnTwyiL0tQMsP3WFlXYCTdnhq/eTO
2rXg0w+yVb36eWxLdmdBWx7XxICYBzZ2pm/NctyjVA3qzyFK07efLZ2fxX+NcPbig76ENbYJLLne
Q5bdm1n08++fTsj8iKLVBX0v6CDAy3XWfOI0ZQp+rwpbMrHWDTIf8ZXX30i21lhxoEs9H+dGc2pt
5gapXY5pU8Da4D10yYq3S41PSwZmG8J2MqvXJgO2ezvRQojNz9M1PWK+TRcoRFDisdCtM6f20PQB
1H+ilqBneYVHNUTYZCsgW7wk+NnQ2Uf4RNj1lyV3dlB5D4itQ2ApM1QRsDRF2pnklzR5h27MKtEN
dJgWbciE9yAzBkwca+9VAWSD5fJDXDQLO/572y4cBxhPTUgNo9n0G3cK5IwqQzB8D/nUfM0LW3QW
NT7fH9CphKxIqy6EA+eOmOeiCwgyUR7aaGbPSTMzQL1VNTJI4g7iH/vSoEDaRLwJf0/0f7z1/5l8
8Kv/Wbzmv/8Lf37jJWopCUi/v/7xv4/lB/vbVfHy9tH81/QP//kXZ39v/cEPL/T7X/ryb/DL/zKO
MP7lyx8i1mbtcN191MPNR9MV7e/fj8+c/ub/7Q//9vH7t9wN5cff/3jjHWun35ZknP3x14+273//
A8yQJxtu+v1//XAawN//wH+z1+zl27/4eGna6R//CYowkB2h7WYSlp4mX35MP9G0Px0A5hDlIoRB
LtvEAWMcROp//0PR7D892wRbCgD+qEVCw/CPvzWgWph+prv4GVo/IccLiSqkoq0//jH2L0v0ryX7
G3ger3jG2ubvf8wep4CXT/9Dmg7NYxC4nJ/CUsdHDzqQvDiK2jUUz58bDQS5NnGXYmGgar+eeKQD
0X5kgbMW1J4uhBmnn5+83Jqq1gbwTFW+WtSur3SyWkkVpiHi3ito5ADbrG8VaK+tzM4+qKJIoxJ4
zluHxuylbA124Cr0T6oOJOAutchGmMDT5Dra7IpU/0AVxNyUZf+Qcc/YNV2jXGWd3obgbQH6tIjN
J2NI3FuOQ51qCiAiveVFjSU+QH7O/dFp3cGPvREgILs0MCEmJYnfZvEAeXnFzWzwodri2ND2SuhV
+xEbMal9zXJeXStt1plnNpA7BROv2ee7QgxglOeV4MHoUA/olNqMYtax98Gltj/JZQdU1KURDkNW
3daVM+RhCen1NOqGGN7Apm3yMSZk7EOjT7JVqjc8JOiFU9E/SEEHV7e3VPEUokUOTZRCvfVS20g1
d8MpBH/s0Ogss6hAFQeUSgvJdD44cuf0riIfB72ocz+VObAWnkRn0hG6lN4V5L+7t6JPwMOrdBSw
lkJlxkvTV1ofJWpnboHvz1OQlABlC6WrVnnyYrCljjTm753NsxutGzwXXe2ZMEPwUCBDmMvBem7H
yva2RUktz/dSHXOtSe4lOys1nMeBM0/x+zYfhc8gtrqDpKudrLTaRkUkRn694VKD7A3UtO2dOTYV
CYE4zQHfTWuorAzICoKzVVOzB8hR5u1OaQiqQEkhsM2SiiJ5x0sw9/h4+RBw5hRdZ0UJJSYI7mCY
h6y2KrCAoMuQr8oqSXdOB93pQBly1ArIWLN7C3nldoUxtHc5CIw8UCYNjepnamd/ur3Lh3AsBKSw
k1YSPDbd1GB+bFIJneXRwZPYVBvdhA6vCtojThzjoclFygNPy5wc6utM+RAx9Nj9Oiv0d7ckyrj2
nMZ7aA0H/PdE91LmG3nqKQE6WRB18LT2dqPMwMVDHTPufENkYAErQMSR+wBs8recasXRVOOqDvPG
7auVIx1a+bXk2vS32+p9JLaW+sKJCY8U9OvZoSRFV4d6bVZiJYD8bJPrppUD/AGc0VA2H6R2QTEP
8ib5ZBYKNNwZVfodtMDJGBl26lUAttk6C1Kl0KqIKR3YRiprgKABUtL0xc4N8giloboIC0ProRiq
CUwOhbRhFbmkSTyw7xJVIhWX9XFYx05ybSCh9IY9kZnbsolVTG4hINaqOjnE+KyiH17rVEnNCIph
erHKQVSeRaRz4UWwfegTAOcQvM4d4qJx2zWPo2aCnjFrjAJ5hrwf9bXHsWd8OSTymorMdvwss1H7
aotazdHla7T3Oe+6Xw0D9fm25QRlanguCwlaRxmE30sLJDK25KnPe7X5YLaGauiQZV3EmNcNm5YK
u0L1z7TQEaeCYPFKFb18R+2w7oOUg6cFGEAGjHoKLeOrRKuyRxV4nuTRyD3jvdes7k0r2uKmjlNq
hFPvbR44ishGUD1AUhJ1T5qYq1HBQCFWMZTmoFG8IAa7uYpLOdooH4LSPdIsmo0b3iX1DXpfXCir
g4he94lXJp/EoEkW5VQxy91YV2UfdnEuSFS3hZFGKu15d1TNYcR5oX3r+ILFNlLERtalqzrNah7p
skJ1Mo1Rh9t5fLTKbWVo2BQihSTYxmstXoVanuuPXQE+m0DqnlgnvQm+GqVi00HSTTXZD9WQAR3v
yQFlW6a2vT/qaqXc6UadvLUkRhockAgAGm2INF6QjLZxxKGL9+hmUBzcaKQWrt+7Y0yCTFeSxJeU
Nu5DA2EGGkyKVHur4/ADKT62xuEFBzOrkwLgSFVDK2zhWTR55n1itR9urTH6WQk29q881nMaEr2q
LN0vNIS0N17em+51wwHCsNDiyophgD4q6JaioShVeespMskO6CTWBPaWE48JjkoDck2Is6QMoGPk
vh3kSKuGK8a6q5FhPGKeNWVLXYVnqa/aogSXFn5/vEkzhXQXSTqYGFJvFoVw/FhPYuMzV0hJNy2e
vaTzm1YoCNm5Yw3OileGIhnCdMaygCod6JbCpFWgAYejUzW/pKcODcqkRKXuvTNAcxrOOcmrm7Iy
pRG6g66PGzZY3FzHjeEUkTQqAVfSxjqcX0VotksyrbQ3VgG57CulzYvKguYG1zRwEbrdI9VSAhIt
ppvGOu5youHhOfVvDZWjeoHNwSKe+ZTJyrwhDU7HBr1tnbNVCuppHGT5RMvfDalV3sPQ2K0asRpa
H0VY8rrK30bR6u1d2dlCvxyo09NLyyq1KuypOdQ1ziR30n3ZYEHXMfTA4l8q0UcReqop0rWeW5zi
65t6jIhC5VHKwbCj1C2y9BL+V8qPdlRpHgqSUOtaEtXY9yn864UcK4kIhaAQhRmye3ZDPE9pd2ka
22+lZiboc+BejjprUzAnbMcm7a46yCK/WppMus96qOL0xTShG3lpdkWV7LmdO/qWqIzmqs9VD4Vz
CTeqOv7AhspeY6v0uYjK2qwHK0jNZDR36ji89xYFsW1fon8gz+jBhuoHHh7oyNDDeii9HD51tDZd
UaJPL6dNYYZ8ALzZVHgHvaeBh0NsJRvQ4N3lus2eJKkqSCVRq4yysciiJE6LA94M/afF1SIaWrgt
H7uzWZlMHXGS8UqiNboAakLTld5VehmUwoLPVUozEkJWW6AVi7XRmKo/pE2+1xVaBELw8Z6RPNX8
TtOt0G0rECg1LQH8os3QfWBayiXTenQi6cg32SAMDpH7P6DN3Gel42yM0pB7TWvkSjTOezkQsUnb
FiALqIQFJInLVdVVySpv+/exU9q1rSMN08UEHWeSdw9V3jOE44j+cyfVNrUNunIm0/ipJxStGBhr
aofCZR4WudC92o/BWcKABcHjUgHTjp84TrWyc2tjFglEIx27hRomBTVrYJcgkvJrZEHD2PSKleqM
ypsX26/YJs1Vb2pKYLQTq2Ntdpe10SENrSs6IDEu5GlSoxuvBl6QEJ6v3FV2Za2BQFDeEtPcu2nf
hpVCaEgBAz7G9kSSVFUEHWFDfSvsjidB5nSKCi9Wg2isST87ZnYhXnMc9yQz8zDxMuvQ9rUS6GZx
T+oCqnS94vqykeoNAIgiRD7D2VZ1wv08ZfS2jPvhMtbc6rJt83rLCguPH6raYT4k6ipVPQl3iudT
y+NyN6DDDzebWRu+XajZXmv12x5UtZEGpeMQIB8LEKMewf2QVI91Vu5qtb0jMYMKJJ7Lr0WnevDo
kCqbsoUxHDiDFLPDukNjEetgiqIAV7rS+XgHgxWCZTWKaBySLBlIACFOMVar1DOfLTxofdHZ/ZYx
A/V+Uy1aGYL5nFphq7j2S+fFzpUBlbyt4zXWpT3qdF1q8t7pa/o0CNA1S9IZu6J3CBxTxd8rT0e3
WNPynT4WxZalxa0HLbcgleDtDNs4RSmPShaBldGDDHhmKjLQdfuXl1VthhadlH9onNl5ZOR2/ak3
erblph6HemdxD1AZqaKQSsCV3ptg2vVKpe1CEEoQgkOWtx8jdbuQsUaJKoHHqCzZs6JWAJ/ZhRUq
hFhbq/X63Af0UY30dug+8yoVf+VN/q1w/jJ7q3nDP9sfg/kp6L9t64+P9vKlnP/N/w8jem3Kbv7H
P6Lm7xH9h/zb88dL8cLeT6P63//qf6J6BfIef2raRHnzW1QV0fg/w3rb+hPBLWAvUw0GQDREuf8I
63Xvz98YLdC6eaAlnqSG/hHVW/qfyLqC0g8YfxxP1Bv+nah+1i9hQS3B1Kb+HwvUGcCWzIsyWQGy
HBtI5idELD3gN9BDNoNytLVb9AnKzBd1QQElMMz2SeDWt0MzLg20V8eOVfvwdPa7zTL0n7HcKu/z
ZujfWcw9Ep5M61/JiNPkwywTNn2mbQPYBRyrhonBu+drRkCxSxP18c58Av+vXoSm1XkPuuJZF3Gb
83vbg9/0jZT1UCCuLP6kKdKEaxDKE7c1AbJIAxXmnz/J/poQ+U14Cs6kKcmOXLuG4ObrJ4kUfcuG
K/TXgStJukoIdz4HLzdBWlenbrPCU2V0gtrovSuXUU31U0SfDyLPyEvqDPFzAurU1ndyozwoIN1L
cDFoSKkzCAX1eOg4GVpyhhHd3n2BgFSkiXMX63Gxi4s0KX0FjPMturRspHPHykkf5dhZSZgkEtwW
AzryHl3PARzeFcZhQAdWGdKcqfiVo1pBK4/YbropLE0cqeytYx+X+a9BG9IDHq7uVnEUaYVZChhN
6BQ2uRpE7byltVVvk06Yr20nlQ/AxKpLUPXFAGQYA7vV6mJEYUPNr8ZWY4jMvUHae7eskSJJ7L59
4CZIJkNNLUcdbbUV9yACYYonJg1yoROnveFoiBqDolEqJRqHru5w0djpUnrpt07Xv/LJ08Ihk6ri
4gXTsIu02Swhnmqt69bg+ntF1kK9donB0qAaBu0KHf/OgJCwQg96LsWwHxGYXI0Wia3AQFRLfaWm
buMnY14fnDxxr4dBMfB2x+PbjNS6jq9SYlUfqW7wFuoWLqU+1srR8e7R650hqX7j2J11GAYht5WW
LtXm5iVW4BEc1I+RIXRMDfJCv2GvJ4mztu+hOd6N9ElJaW35Zl4iEBqQvngmpAIVVcbq/la6A3lD
EJvagSQC4T3tWA+NDDNGt2XiGEhiJe3659MyO8DAm04odBBz6wZUF3Tz95effFmh4lXZjyV57ita
/sLLXsvBrp6pj4WgleZDUNHhAUJMfj16rnGDiE7vQUjaO65fuWaNrEmqFu5CuWyuY46vAsGkiaDO
9vB/c44Tc/CyRmzlsmdZ2BqShgQAZItx715HbEH9FunF6W1ouaBMspXsWZilc0hdwV9arW2A+zUV
/R5/xve5ZWzeg2YDEU4xNuKNIuA7FpmadL5qFlB9XpjQqUj0r108TSgKAwgWURIBnxNEYr66H6or
lm71XvXslorywqzMukmRgXppRJIj7qZVAl85Wq+dZTfgKdRaaDQIguy+jwwvMZc+Z0rJzj7HA/jW
mm4zzUD1+evnZJ6XUISFzTMgneVt6fEOG49l1PG5W42/NIOUSRiLorP8UUORPOrbaQvU3IXMVmZx
EFs40tp3SGMVeLqOQl34wt9XxNcvdJG/Q44e5Q3HQY756xcOBjXSdIjlswnqjutc08gDrRU1W2VT
YsIH1Kb0gBtWxrBLkQVFN3Vp7+CF7HvkxuOdtEfnbRw7dBBLV/MQiNROc2tkiXPE214+CSTu0CQL
0cULpxN9EdSi5p8OKEX7VSob5VffVeIpbxxHIjmW9/ukc8UqIxY5JqadpsirV8pDrLZYraFxayUS
fZl+esieHU3kN++RgBluYgGS3qWz+X3tIHenghsM/LUW1nB2k0lNpZlK1PE57hM0EFqeI+89BMBH
zvX01ZV1fJe0RHvW+y5xkdJpCghtFRWQldBDng5ME99WIHJF31//urDNv32b5xjwZo4GLDlc9RwA
WTSd7jIziZ/BIYCWAl1D2t93TRw0H1h5XIzczeldoXf9oYDm9L3HmESPZ4fgy2eN1R4ntOlrmTb2
Rzfl8pYeJl9fATiGqM+B805FeImiGR56X3dVZccleNUgIhPbzbDtaIPMqTOO9Kos8+RGb8buFZ7X
6gLl/7B3ZruR42ibvpf/uNXQRi2nitVhh/f0kieCnemUqJ0UtV79PFENTFdlY7ow5z9QaKAalWmH
giL5veuk5J2ZHPk9tbOYPIqenHTRLGe28rBOhkLbw8Z7/u+P718yyD+venSLbBIulmHnogn53fER
TvFs9WHlf6x+AyZMEHOY7sNwZkCEHNBvQNSpuYnX2tKbpo8d5JxNkVYbcINBXOEg9IkQ7Ap7PdAx
P/rJWPiBPAZcFbpraU9ev7dru+k2Uk1pu0mXocc2oHvz5CJR+Ooiot+qqKznkyp091bXXfFc5Z1M
T3BW84+xFJf7UtTbOA1Gf2UAjLMo3psuNN+7clBiMwobrNHSovo5Fm7xCEdWmq3TBtN13LRldSNd
zwFeBitNFKHlw251NIgCFQmefKAo2OZV7uL1Exq5vVoBYX+ylbfRmw103+y4mDhZAmI7/Ai6Sz42
mFxmH/3ZbuytbKL6GgyqYw+faobK3CVSi11VcCWWpRslrQjSjNhMXBrbGTyVYfOi6mhzC28PVZbD
tyCABNi5dhFF1xwqyDsD/BrqHIVaLddQeul0o2uO64PbE7B+F3Dtqg++VRp3g6x4gHqu4gdbtlHN
RW+Kj1lWV9Z2keElfaKZWOcq8JaHIjbOs4G90YkaVT4zMUZBuonCunuMw1w/LrxA5iYPgvbRLo1+
UdaavXG9IrG6n4Rz69Q687ntZGyGdGEWYj9wtwOaiSt1VaytW9JS63ofRTx52W6a8uprqF1Vo02d
IeCE1zUny0/TJ3YGwZVnFZA2sRfUWzsfArM3bkQCSx6sL6wES21DNiXnMNpNdN9non5zQst593Wd
Ub5bh81nk6Xzj2GoF5gxaL/vOlPlk522wZAMJkYtNK1LXUHozbG3CXPZhomV+XZwVHXrRFsBP8Wj
McFw9CJpfFCKzL9rnEzku5IZuEpmqZqHS3DET3c2YNWaG+PyXjSKBdGhTWILt3Ohtu3A3seVt3nV
bNngofaQ/gTpDm/8vPdvvLUhzVwWAYxPRI4tE78XQ5t5yzD8Cps0y7ddXYOpjaEkQTJTUfM5kb9w
1mVIvUyfpT6OS/67J0tHDpXKcXeeCynCJEK+Rm54YfJTb4AmtmAIZf4+DEsfUxfe9tne9TX2Ge1n
0avRU5MlaxOHJIj11kMei6BOwF+be6tx+1thj6vzBOSa8S4HvOU1t/CRwSGYl8fcy5p77er4Pa0s
FNy5iizU5TPkRUH0uUhavIY0trGSahg14X2f/KX8alqrpJZEQ2NtRrCKow6VyU4taLA4NaHMv7ur
GqKrIrbkeidGZ5B7e47gs2p2aO+pd7LsrWvm0d+EE4RnEovVmS98GPkd9Wip66qSPnvrWr1Mje89
jnG1/DKNyRsalFgfkt3z1inFWCAHWZcni3oWvslWys/FWE0HYReEz+Cj+iS4cBNzmAfD1i8FvXPu
YvfvqCTtB1tk1sdAC9S7s0xjmWRLSvZikWJc0n4YfrdU2z1WAT02Sepk+X0hIeOT1HM1mc+Ocni2
EV/zIkb94TlF9qnZ0q917Qxl4sAJ3dS19DXnUchfTiFOdB1OxfpS8k7pRBOYafESuerY+xLeV+dh
cAS39AHQ4o5fNI1T912ZyFbbvOUav60G2d25JvdDwLowHxPlGfBFloFfbstmjJ4ABat7paZ53nJ8
QikQkw2d4Xb2eD1XQfZGRbFbJnaROv3eay1nvuEyvra7tB1aToJORbeoDci1b9xcfdThKD9roGO1
FWlqDVQQL324yVdBbUDvO0W8M85qXlNVOHKHzQlpsAMr+6CbVb02XmrdZmlRySTrgTYuY0d/xd5q
11gWBkMbPZ19r6Jp2hc7UPYN+GR4K9qRXuepV9VHIW1L7VZP5X7i2GHGEVMu4lx4K01aGoKLGrc+
ys9Mv9mj4WslQadYPar9lhiPVznHQQG1EGDzqn0T3FMQyM4hg1X+ZEGZk53Z4msCf/zm1Y4yGAOb
8COCW33JIPrWJB3C+pljNH5H+Di8oGUMHrtiqb5DbMUxzeFBmu4DuRDqNXQNFcwNsf9vdS+HaoME
rBfboA5mlxUn4YDmouQg1boLHzOnmN9XO4/vSBgFVokQJLyPWhRmK6uA3dpRgdwEeY+lTg5kMZEq
3JsXL4375SBt3XzL5myatnPhsmlFdpP9uvShPre67xBmZu7wbOClOM4nhutEL3Z9UrHXNDvt+4+k
jVLeAq23d1ddnxz47ywJ7cz9ERc22R/U2sV3QWrNv6a+exNzf4JunCk6KsppV/siP8d9wM+RYdXc
lFOzfhZ9Wr9y0Or5yNBjNxgljPXhj1n21M4jCH3ciPAKzFeifsh0sG+jALxpWZ0VUEK6gBlls+Iq
MXBPX76/CtpPtdZ38Zgxv4TVDGWaTUTv7eLeYUzL3fqpXdb+dmygUHdumdb3XALCRzmV4V3BtwsR
atKw2CGicZ+0V3M71Izjj/bYBs987GrdlrLpucy2a/PSFM56FrHyr4ZFTfZtlNci3zNXW8/BSObT
tmJ/kbDOilmfFM98E4jLNiOKlGc3MjYe7SGXD6E/Dt6O9zZ+Wp3JNwntEP2pRKVRb/SaUrfKiyFu
lnqySPgO2dOUlYU3Sz5FzwN4cIVAtlxeKBr1m2Retf0cNIIAZ7deP62pLbtESZyJiYQWkJvRaaLs
NRxKWz5cJl3/nnBz8mgSK+8sCIN5jgLeaY2EJhoDkW8wzgTPddF6ftIsoPRJak8Xy6iVK/kgnLY6
GhXG9U3tN+2pWroCPMOeQ5/8eY+el3mqOxxyYQuspO0grZ99uXp8tFWpccTVsaDKeMUY1Y5nyQWU
6WriL0y6wEVXlztr/xG1Y+zzhz0Nt69MJ6+62h+9X2ZQi3gpixLbpgk78xrnlKdc0zgeOnv4uHgl
k7luLvVMNobTRTe15ozKOrGLdOreelM/+j/mNeIyLrzxjExIu6cBSfqyk1zHNQDhRWITdGV217O9
oiWVvbsDknFfxplQ2CyPw3nTDY6AMynytU1E6YTv7HhwsS4rvjgad4YeI47Hm49TnWePfVS0d0Me
FyVnSwGF06k5p+RzsdvxKbKKJT216xIa1rhqw6uOxeHvhBDwkBXn9E0hMh5rlHV9cx2XpquuzOhd
Wra60PrOmujOflMFM3ld7QIxFdPhlri6aObD2Lhed/C6DjlinxltHwbKaa8Ky6v8Q9mn4n5tdBRv
lYjC4ajanietJEKG675vQwzJBsBoo3s47mtLDKTxDFDETwOW7nUn636pjmXu19le28TO7eFFHcgK
q47VMSy4gVwpLrgoljhrxKEAceg3TVRUQeJ0S/oGgbF8VFFUxMhWdGFnuwZI1bvNC2ItDqacx+Yk
EBPIh7J1sm6fkmObX4M7q7vWFAu4pFNviVmDeByKSL4vMoc2kW5aEs4St29ha5wd29QS75Ys7BQ7
N2KlRKddHSWhvw5HoGyg1cJOp2HjizJ6DXsneAIdse4K7Mtyq3zb++XHpnxPc6+AnnL84WQQodwv
cm0YzGIl1w3iIXPdQWQeW2uO8oSZpgwPNanyNDRn01vfo2S7QmpEvnEQzw7e7WmYiCBpOV82ndXN
hwm0keN1Qo4DHhug7hFQs/Q71C3EIQSrkMPsPBZBP1YExeeRu2X9qB9rLvQnM6bq9q3trI+pt8zF
7h99UaaEKaXjd+DGmRA3RzX1xmtdYgT+USosAHbQjt8tU2cnq6t/NZ7L8+0tff+PriubvOsFqCCl
0w/VjEJt10/tHG9XK2q+/vsM+ptjkO44+A0kjYBsl6Av7z8MdB4qBaVN/B1S2jp6Qwz9F8/LURuH
UuPOtU5Ym/ykG1aSMUNBj1Yfdt/8VPdHWqr7Y1XlODZU6u616OY9I2W2U57fnHu2MU7xvr92rS7c
NZmzUGWo1dZ2Gr1H0ZHurEpFr0sV/l29r/tXX9LlQ11afdHIMkUhjIx+Q5PWeAQr5AT+WKH2frpr
gYbD6cL11eRrrZMsU8N33L3ZSzb28gXJlHoT3sy+PuVL/4HiIziy+wyfQRdP97qFCB7TCyCGTqrg
1ImGH4hLCj4tA/W3//6F/GGs/jcm8MfvHiPzhbtAvsOk8Rt0WIyG0ifY0w8V8kO2aqjGYUPZZnql
irH+xp/DrtnYtntY5zgFhl200+/8klYVhETdR2TX4YMNTYG1Q4nxsa3D9WyKkNqjqJgt2kBHMVyN
7jS+dr65CLZ0h04qSxu7TFY47V251sjulIsNaQMy7J6AFvHksBXJl9hziB6QXhebhMvuCFc6MROY
KFi/WxRxcjlQVnCdl7J70cziKpGzlsMmRrZ2b7kdkx19Df1L30w9mavjJP7IBkIPGuZxXjwEUzi5
pDhb2MfEGLS3kVzSYBdNY/XGjX81CRtr624ok+ruTRpTyTOmOd70vvZGyhwC9ybkAvHMq9zgKaxc
9WOS0XDGwCLu1skVtN+t63wuIl9JbvsX0dCS659pWJk3rWV6nodFVpSaUTm6NaFwqkO4RuOX1QcM
XUAogd5Tkml2PvuPZONrxE0o+mFI0tEy3/JBoDJoM9Ef7bWIf8isj/deV46vUdvI28BFpZto5coP
vRK5uBlLXqRwcOq7aphWQnYd3A37/76kflPssqRiNDpUh8PP2Q5p2b/BYMZtusYMY/0R8cX+RACW
v7dN1jx5w+D+YBCnV0WYKL/rq4gZdKhDew+qMt6xla+PFVP6Q52Gzs0kW8/7G4juj3DrPy93+HSy
GsNL2KcDPfK7qp27s4UULfU/ItNk7a7l439LXSRce5QUzl0f9k1wULyX752qvAcgC/e4EkEjt60j
huNk0uG6W7KeOfti9WSVxtHBIi38Tg1QBknrU4kFHhC8z7ps6TzKPQMiqcZnK87jA10L8G60SnJd
Y2ez2o2EJnTYCFR70qjC7i9w1AF0XYfbkZYBOu4qOb/XVc0VolR5cLvYne43eTYWW91n3FVzM6+w
+ozAaoMsoXGI+fLG2ziX7ovrj5SsFeGon8PcJnp49XwIAT30t16k1J3Os4owqYgbdbKU3DOSdJIk
PXHtWTaGD3O12v7cb5k/jLfxNdwhKIIwDx3zGfbymK3jOMF2v7ST/LvEd+FfwOa/fFs+26pPMTf3
ALIhvd821p6gt7Xw5+HDj6fiO0BufmIn1iuJOKt4ndQS3Y4OFPOmcIdSbOO+l96Os6u6cUaDOztz
5uDZ43saj+uMyCjRcznf14UTvQv+9LNjBPqRRnBi75tl8L8NMi6/BTQqngaQFm5+9OV9az2GabJE
zPIosnY4Chx1X8RVL3sZddS4D5m7gWHMs6OJq8HsbFQtPwxXgXkrkGd6z8zANZn0XTfdc82Jih29
hfEzVPvsnCNrncmi8WO7/jHwMb/8ufZ+WdOYBZtxECF23nCejsSKwIEt6dJ3SDDdER+zVQfXLfHf
96KXotqt7pzfE6bsnVWfO29DXJtrnBg4jlW83ArQBEAJaoG/2gIcyw6ykiU+s1fZ3CzO0m6te5Rg
/nUZumSz1/TcvE5TSe1aw3R6g8Ol4UYVZt0XStvxJxBD845SzQkSq4cDQUfac9Ebmc2up6otvmhM
jtb94LUzXQ552HWXBF1b73XjLuGhWWouZd6souWZ++O0Jsvc6WzDoCjSG2Q8w92IfNNLlJi9Z8Ti
grE5lMa9SyGtxweDOcK94S1HY7HPuCL22absTdgchgJOMUvi1uO2mlYi/nJrPWWnwml1sKsKy35n
kbAZw6ePJ59a9kObzsUMkTtfOlIDVd8561I892E9LBTolfohdMbym8zn4r4LZ9vBNMjj2K6zY9Bt
9fT4bPwq1e0mmicX+yP30PK6Mul4u9LEeLlVjowS6+LP6tA4bVQdWt9yosMAI+0nPLHofYpFm25S
KO9ii9CqRdu3NKrawmeMd3ZnguvQAlk8ubJp/BPyX7d6rf1YVYkz5FW97wrHOvdV7ox0MCillqSZ
i/4uF1lHnUYrByDIuJWfvRuBW8lpWJYd7El+CwAQ/3CDKb+Z+yA8rl6feXtUANG5oztcHcrCz8uD
X43Fuq+yODwOJkvvg2gEwhp9Q7Nq7qs+vRJdF5MwueT056oIMTAawKBadnOrodEH3J5kJqRhkIHh
B5FEaBurT6CL8tlex2DdSw2MUiJKkhsX2We7dxnEv7G01vlYlBn6EtwV1bUZlwkRdI0V27cConVQ
pHUoc0UF9K3Xktxlw25+o/EqltcUMWe7wITuE1g4WfKeNcO/9Sp+KpuuvV1HxwTbwMui50jN8PyR
k7mPQdkMFqGIcmR+LM1DNiv9FDl5eHL6y11+IO+f7GITxGvSR6LNqXzSGgEuo8CtzdwAmlG59RkR
ocf1yfFOtj2FmCnYIrb8nsMpMytKW8+f3Qd2MCrMR+mPb26ZtwKYl9+GOlMgKd4ofI1d1s2M7mVV
w2K09e0K15Ad0mCssS3rqbqtxjV8ynPjnmUxlx6+l7a7BitZ7V2+APKAyM5y2o5V3b3G8zqtu4qT
4lqtou2SOG3qn5gSRnKugzGaN8ZV6MtNtU531D2DsaNrOVXw2XITtoj1jumcTh8ZPvzbwjXBruyg
ELfGHTq2WL+VE1LQtazpx4i7ie2gMl8IFMyVLmLUQZ5qP/K5q19SxzRYCfK+JwgKYwkmgnmN4wRE
v3jOrBiuh7OvOVMglP8Y5qDeU481EWCJRu88BBkSvypuYIjyYj70UW19BRy8l2AkjeVmdqLiu12P
9UuIih5rb2NRcQ7mUTYPshMqhbBJ64fRqYY3o1uzyysve1wkoplEByZ7Wda5PTeKiX076xRPR4RC
z9vZpbU0V84Qqq+QVTVscx9uZNOI3Ilf2dMlgeCqqO0D1iPDXAj/W9/7lp6BLwzk2j6NxJCdhzEP
LKwXacrmWbpuS3J0vNT7vJkQrM8FQflHD1WIuLGawJ0v8pf2aSy72X2fHMSdECcqnkjzkktY7L2+
T2+tsqmouIjF8KjMUjYc+WZ66OuGhVlWvfdkw3hPe9fLlcUyxxJx8gb2fpWl4Qdws7xpe3A+FME0
oOygyLw1IWo6qDcqtxx1A5DRn7TDtRYbgCmY5TEd3XuD09UPbqjS9AtNFhNmzz447BH+h80Vp8cq
PyGFycJEHlV8E17tl2zuzTgdVVbO7rYsJ//7MISzvMvCsnrGWFa121rpKt9aa1/8Corej2/1ZPkh
CmD4jT1XfUjvaWi6WzGWrv/WFWX5otC0Yaw3hZCbfFB5tTF1i8K17yx6JBzk9MfK2Ih2bA7h4Buz
6aUXYE7D5TyVk+Pe1qG2yquMK9dChTAuRiDAmkeaRn06baWXi8OkvOibbfczF48h2Hu8FOBehSBZ
zLYkfTdzlA4WoLIWsBZ+2wk62ofm2Yo89eTIZX3s7WUAzMtC5ZCtJtLyZKU21HkdzUObVPPFCtQN
koSp2kzVj5BmwhE3xuLex6UU714Te7w0kWN319OC0WHbMvITmDamdZfktogfp8iFPon6tXsiY6t9
9NijuUg24fISTEv9JEPa/TCuel657aIyCHd2L8sTX5F9g3DbFtf1MkFlZu7YePsh56DaULK6Bq/Y
fjLm2ZYxxycFBxn1ZE6dXKW7G0Uu89cuJXjvMLYc0Ambede9dsxW34qLuGuDgyBqdmlBA8VWQxff
gzHqn6Xgko2KVkDwwL3lb8MYyW9sfgF5+k5eOGenc/MTIWzOA/lgWcr26Pu/slKaMdGlVZ0Kq5Y/
bDvH4HMR7/AVLKAHdgNtivwCUUAyTIZ9w/O6FexScrCWeAJLUs6ceI95XE1JN4c4w4Cc1PfAzAUA
r6xBEa2xBTdYm9HFvhJT+szWnX0Lh7l47+zK+aaqMXgxDaa+6xIJ3dmzrJRIqcla+qQKu0DuBDg+
vQxxqeyL6MvcVqZTHq6Kbr2NIWtfKqEgAvrCMlub5dDtsOLlYi9BGKw9F43xlK+5w7TklrNJmmb1
Oe+novgW1yI6SLB88vaiGbwmzrMbPFryhbUB98lX2Z47a1mQ+wc1JpTRq/LnqJ2Gp8zOl7OYEUMn
U2gV827ptf+wNtPyMi/Na5HBIMTR4nAENtGEBc0eunA7TfH0aGFdetRNN0/QPBH5MgUWyLOpTXHx
rmkeM2gx/zecpHy2kY8cZB8g/2y7dPnqRV0H+3qq/OipaFZMV1VWjltdtOVtUw3e9WiX+bpzB8/w
XYN50FzVZT8bbwn+zqP+R0j0X8aKKAhRJiF65Lekh/o3z70nFFeqOHV+2nZrf+Ifcw6d2047Bxvf
FQG0NCNe/Ax+UVL2xyvwosrYHJag1idMKu6hGENOL8CYCjjEt7Z5P1Bub5Z5Zxf1fLPa3DSLrm69
pIgcmsXGBigYjAS6xWm3DPXDhQ2odkHQFWfT5/hQBglYi19tK3plTqAN3Q7lkb+dOuH+jYX+PzA4
N3ZA4DyMEFhq6Rj9zaO/hqtpauWln2WRkaSIdSy773t0SPui7eavrpz0m+XG4s3jZZpYcRjdt41T
OY8wG5a/KWN/PKc1jN02jebC3mPBs9XGLI56sNVFDd9afXeX4h9/KBiLOcbq8pdVWc6nqWxz38je
Pl0wJ1LBRun+S8H0vwL0/4kAUv7f+vO9/mh+AMf+y51+saBf/vt/Kc/jfzJb0+CAJChmyor/LTy3
xD8p1r5EQkS2CCNa2f9tKBfOPy8N7SK2qRBFxxe6/1d57jv/BOcMA1rkPQesJwj+f4TnlzH+3++j
QNdy2S6AUnCv82/RJSPjT3rQUokUlL6xkyBXc3mcHfhwaPn41Oi6vynLwbY3f3o09//6u/+sIf+P
n4jyzyVeBiiILNj/CDewa6szfduDzzSaQmPYO7zcE+K3TctlvtsLV64P//1H/gaL8bkIvEVBgEgz
vvwT/vbatUpgsbbx3c3BBRUuxqVOk35O4RlWF3X4nIFbE2CWEokrq+xt8FvLT8h9+DXDnn1OHSbo
TeZ58ys9NVP0N6jdRTT/l+9AXIA7cFyBPSHEAPDX78BrhyA1GYKV8kKhcuT1wbJN1z64Y1MHxiU6
Ldo2ol2Gv4HkftMp81z+kAD7DOystDgMWLV//vblEIRFri1CtEYBINbakXfIKvCDpLHUYB97twFl
kIGr75gjtXOtJDzMpvJ7y9kgBEKts5BEVj1exGB/h+07F/z7L88FlShiZXIHeEl4O3gH/vzb+bPf
1hNNOUmXthzWFojHvfZ7Ivh0WUiw1VqGR0tDlWxFoJfg4IZ5+6vl+MFgVlv99wGn2gOq6tI6573M
UGsFVvx3HReOiP+6pLEeAJPZaH+DEDrCo3b1r79oTdZAPAseRiFScSWJc93xaYrrsqzsY2jrn21F
uC+ZhvqFxBn/UzVFBgFaheZOR011sxSZeA/QkUhkKmP/YM2ht0HXUCJ6jrQKrtSYcSRIS6Fhkrmz
bPtROB/DxfaNZX+sEOEsZX6g14DbO5EBZr2f0IvND34snc+V0Y6gBTclFwt6hxrQ+7VwESlZQDUe
irV6dXeeNh62vhodJwIJmbcYxE2mZ7rIHWct7vNgkvMhCxEsoRIvfSBzNreMvGQThOYphBNy+KLm
6DO0Brvaaqms/mqoLMbvRdTNwYyMC5vUWKFIyN3opo0oWHPWalp9pTmA3bsF+dWCNjAM08RuDdEM
FRf6YhOEo6XJEJnmjwy5PAK8JuZlCHLHlzeLFOuUeGtZ7thw+BvXDjowGW1E4gkEpPug+yXbVqYU
NbNZL8/+Gvr6zFHIldS1Z/7Xmis323CVzMhcaUvkrLb2eZRoEVJ1UPEMY9+ubksF38iof1gs2/7M
ApHissZwlm8RztH1UHV4JQSRQqcuzRx/b1aMaM9jb/rrqJ88i/t2Dps62BjlE6dV1QuEWx9tKd+J
flYo2aZEaA9FqDPQg4UtNPxUwvAxnJVJAMtlNd8HvmGfXlPmBWtEspRUVu5Cc0Y0TqMKzRa8cXMB
kTiLYn0L1yrbYO5dftbZCNdtiSba9i3s/crtfNzNSzZc+auFnxsc195MZob0SYshf1jxbPyU7TRZ
OOQDEB7g+aSvHeaB2DX6lKI+MQn6xHh+HvwR7Z322jze13mEfzhu1L3I5gYVpGuaV4udZTymXh48
daJr5ythjcjMihonPyp44sZGUAbCdTT2R/zDY3ulwLUOyC+dk1dFH3Vt1XAmVlt+rAa1/48uSJkR
7LL4uRQC8snCVo2yBlLW2YmhUZDmzXANG3A9dWb9Cd5gE0Ri+oMn3fEHpGGUX3mx2/CT19kczURh
sUkFFWTB0L8KPXhbz6RZUkmo73b2802OvXAvzMinXmZ34euOsl3GFRLIxWrHfVzmNXwdRl3Mu2St
72c87zlAVcHuPfXOjzWLLsOtTN1Xp8lTHLglpptNOxb6CGp2IZY4HfYoq75AQopnq/DjX8oilGFj
+PPxpu+r+pl4DM9JqI+QJ0cTw7KUUbj1G6/bibXvnrBCLBV6y6Z4LWFFtvLCMOwm5iE2F75kN0HS
Ro454mdBlVXPrrVOy3qiXEA8kVcgPiXDyJ2ewbwDBV6TDQ12U2nam7YNAivpbNFeczVmL2lRvI6b
lp4Wg9O2EXpfDX63X5RjfbVRrM8qnNcdSEU3b5o2zU+IFXNMECg5f7X9ioQz9cpiA3JJXVg5WeX9
rJEdH+awFYRL6RWFLNneWJjBxjNqEQFWrfyMonCIryt8thtnrCjJHC4ReL1r6103IU3ZNDbnlW2v
d2VshcCXxkxvnReyRNMg886A7OG+x3yMIcyRB0AM2CMrNT3jtHEfymw1W56Mdwx74tv8oRUvKu5a
wtQWGUsSIKx1H2t3dFBAuO1+UEV0LPCFlZth8iVeBbUcbGK1zU2bVf6V19jLochbt+NUHeGPqmZ4
4ryvPhFdeefC0eO+ruc0fUC7N+VbpgekNGp11WNtI2E9WuswPGB7J7XBlmlwLcgVKa9HYLzduMwr
slKspcKeiJmIbGJWM3DWDat4/e5lvY+VjRyF/RqHlzMna8lCKIe2th5qVjrNYlO8xkeOYSu9GnkV
KE3s53yvWLG80SX2vdBF1TAF0250bSL6aMnduGUxbK1e9Ke5EvdjNF1BBjy3aeTelOOy7Cf83GR8
HFTo/EDZ9djZ8VfvdI9OG++CEqtelt3pddqjNL+XJOBfCd2rO9/TuKCqPiL0ZMCvA7b3RObv2ZAW
swcUTsRcTaeZviekQERiqbDBJJWSjIVzYv2WorHfK1fAJ+GqP45AF4zTrnfF+RZurUwWX2nn5Dts
VerAGgxJnJ/M5+ir+XrkR4ScOW2w0xHPEcePemkLndpbY1vHHFQShb2O8A8JzzTypMUCRaERCV8P
BRxFou2q22hkH8Dj5fBRqHXvQF3Lc1CXA2m0Vm7vQzlpCux5oGn2YYl5GDZRGllPncyyPbtynl2h
X0Z/WHl1JY5pmtnReYpKEe0Qovwf6s5kOW4k69Kv0tbrRhkccMCBxb+JeWJwJkVtYCRFYQYc8/D0
/xestm6JWZbqql2npcksU8oMEAG4X7/3nO80DyUI/2cr0YI7nOZEZ1ddcFdU9kzKpX1B5eNyQ6sq
gvCQw8Kmwm0dKPfBvFFtPDZbCgywffWI8syOh/FMW9enwep3Q32yJz2u496c9RLXXgKAoeqrZm0K
2e+EVztnnO4U7ZONFmpZlrkbLadR0eM223m+SwLuOcsgJlr4zLnzUnVM+ddWHhEbWZmzYJZKY2uD
ac595J2tTslkIqEqDE+Ni7ovLnb1XN/MLECbxKbXS0pjmP3wQmaf3CO1RvtgeStbT45cVGWcPCgq
eh+BYo5CDVORS0wHvcpbZVysDomf/tQiNB6rTiNVTLO42DdRGIbrWab1MlWKIIowtR5H1/a+RZbM
uwPNMk33tmUEsqflHLBfMPLYRmZZ7WTRF6uxD/1VEVf1dZnnBRIkK8muPcMfXzpMS3cyceoD+ere
bc9vXwEKfu4JGj+oVFpXpCWET9Y0IGSKyJv67nD4O/qY4Xb4CsTPBKX2Y9jVzbqmi/fOnXVeWhGY
R744nhh+vIAE29oyiPzOnPrZrYiNB60y2+vJYLY8FfXbyPSFmHq64qndaWr3tJ5oueUQiTH3yHUm
DXvYdWEmsHQg3/Lq1D8IdHB64fUXVeSAIHWTMrbmvS+L5VziXpjscTy4edNvu4oG4qBJ2AwGHT+T
cSMWs3a9g5mHlVgqenkjKi172kgEbJRUIh1OvWsf4zDpD+RQuSAaXH5hJPM2mV2y9DSvWxd0+8BO
wq305gnUU4QfpxQ2XdasvOsAOcwwSux+j3gSuZGhvZvBwWGRRk5xzFtRnSelp5sJ1WLLQanwNym5
bOtAuJwqzXEP9if9zoE0Wjb+MN7ioTC2GB6MAAqXnK9hP6GoZELGtNPmHMRJsfoBByU45aIXx7o2
mkebE/oumWR1yGF+XFlDGd5UZnoMmfKpOShOekKmt6LsP4TK2BcEtX5zUaW8OkFXPnaUONssc2/N
i9JuTKeFGZUNxhITr6Lqs1PdMcTUZt4sItiDG2Ts3dVs5GrlzFbChpYRQ5Dlziar/XadmAbHRMas
D5AEODF7draFPqKXlod1LY5TsR0mfVKZFgjx2+7s0+tZDm4eHS2V1cu28ryFsMfm2k7TYD+4l9Fc
N0xHhtv0lPvBeKDQEqvaKYxjP9ADZU41aL73qk5WVRSp1VRL6wkpYLb16OweB4xeq6Jz3iId5dQh
XbUe/Lxf5+RlEclqf1SyLv1Nh9SI1A9JTK6BZAKko09g3mRdGxhLHkTUFFd5Ybr4xsNYrcfIpoae
6MbPQK43nora46QV4yUaq7tUGc5KIwI4oottHqI5/ekPXvMjH+h4hv3oMxm1cMgpHIWLuBuCLbSc
bEv/y6DIjwp/5RblCa/Pjykogw0Vd3GULgJTZYE3ae3K/p7awbQMtQ5Zd5rmrEbHWJRZ2fBMIQRH
oFgv3ILKI5g5n/duwlccp9tGpvNt57XWg5JRshtBEpEVXgGf0EXlX3UJpqyiq+dlkzAmRnObbEzW
3XefyvBD4dtedGDYNmYQWPu8CUj9Jm5gO9HxffTx+4P6bbPhaGS6W0d99gQwgzXXod8eZJCDet+q
n0XZrow2SA5t6Xv9YrBdDlSiZ+vPKuyF4OPCE0HtzqUWNtdxNc6nQLtiM7ThPd/JuIjs2F4FUdBs
On948gKnWE7TCNd8Mm8aKWCHGWzSwDKmTZarbTTFqMvjNtfLSvOIIOSaVqZF59zLp35TDJBs0hTk
m2BveYjj2N4ZlFJ7+NPcTPAf75lr5pu8G+7sVjtoe3o/ejZj4yYL43kDXPHDNR3rwLeNwpStZe/H
8RbF3rSuq/Y8Mbk5shZwYBuM/J56bd6hps+WkWWxl47xyeoctP5FLr18GfiK9m+VTdveYIxt+mzv
Ia/3joZXsKE4fsnVEG19OAbPeaL8q2pCTkhLHGdEMXdg2TrWkdR/a3zv3uq1gJ2XXEJ2BChtkZUb
15p2Bi8QZDwJiCj1kh9Flg3PQ+5xC8ZwHPfYOLEkzcVNBkURrKdK1X0wab3pW1QPCxcXn03lE+yc
ef4WO9G8aaTdcQRDFIycMczXVa9pfmOo7/beiFUND0/XolBqe77CakasJBVnJVlxREDLTPFhZsVb
0JbPGQL0H9XUJkf+w/xaNV3k7oOqI+gNlUCxiOpafgvBbh3cvuzPYHSm19QQ9c0gNLyyYJiqnek4
r1LDOwAzW+urHpX7ayaR6LmJmRwqacir2irsG9nkhFqVHC/wWpq3HCOdQ+ClxVYXnT7YQup8ERqR
2Bc1c3mDgcdVG9fjbRll9bmCJsR0Y8CT2Bn2fYvvjIaGHL7Xshdv+dBiZgPBUm+dYkjVIoUhuPPT
IrUXDX2uveOqhl84CTR2NawryrpHNKHmD1ro89rvvOmHzRO+HRxvROoKsHCBbic7Mjtulo7R6e0I
rK5gUoCAF/2yFEyJXIUfAhUDgskaCeKjIl62Q0jsUHTOLU7SORNM6nMsLL3REMzRIca+Jd46ebJn
PmmVIDe/DZQxHcZa0f5M0/o9qEbCCoSwv5XlUB7CwvlhxFlxkJNPaD0G6gfK9vusd+JTlXCOXbj2
fDt4tvkcAQRcR3rsdiZDuLdUeumHRupDN8ClzKrbLZqB5tDns39q64IaqU31g9dX3q2pakg4PDQ7
5s5IehF5LEadQNrtWmtbTqFxZw3F7TgRFC+d7rYrLfGeNWMIGKAcrtJ+eGHKkdlsWCZjvnI09NsF
12VuWZEIs07LsMUhZSARNVEs7fLO0N/GGukTjgnjGLoJOgduOBQMM7zKRaNWbmagcYqTxD3YmHZs
wqNz+h5UsZLJPZKDucX0vPRt6e1apBXBnc6mFKCo7bfGZq7HkTHS5H4o7OHrikHdlQ7L+9wOxvId
kR5gIkwh6PNuQyxUTBxpZqByQvC0HpyKrI2xNsVBoA6mOu9my1vXLCxyHYp0jJ7AejAIE2Cj3oSv
3WkTZEP33afwSjd9XfnboO0MnkI1W0eXNvQtUk+aSpib6JhNUoIVWYQasd1FyZak8c6uUWIym8qo
jvMpc72jU/UBRKI6nbydXwR+uy9m2iwnbYU00EojYBQqQNohPBTCWCWtxylLYDrdsvMBSSwHv8Nh
UBTpa9WCmgRW5MbJ4vLQOt8uUmdxjghdc3/Sd0tR7aipZ2bEDW9ZPJG9yy7Y2Dkl9yJ1ay2uARcF
NgtL3zCZomr50Qs7f7A4EPgOQrs7n60ag71kktrmdfbE6YlxcmDm8vtcp263jQvPmUHClla8jR2N
L9UBBdPxlnE8TywnWuHMiPM1nJv5KiynsdlDNAPOX7VBc1NbQVAckHm01QLBVbwyZJGfioy56sL3
oku5WWZjsS28KKbU7MPbyEHXu2BJSMlgi+IRQ2Chs59+R6d1hUjSdR7J227Rf8U1a3okrCxbh5am
X2gBZajQ3Q9DsGgNaZdnYY4F2i0Fw3Qx045Md3bFBHJRWxZ/vphnvtcm95mazE013vRzz+vthq7s
71B+opQbm4Y/jrASfySy3+wh0DyeG9GbEyhIhFM10utWtJA1IlynKqhp3kV9TTGB0lnzR4JKbsAl
0h1JLGO8QoxBln3IlPSZMcewgyCROXduCRU3CxyjWtpO4NbsG7xW905he1dU5RcjHmOHpd2NebQq
YwZOS8xzZFTGVJ9qmaDrIcIOP/68gEURmYtsSOid935eBOAh0rlbZWMba2wXKlohYhvU7WzHUhWw
P2N3D8jUpqmh7eEmxLrJnSlw7eXujArGTVoTZBpFGx0nHDIPCTZJquTZRdDp9hMbSC/j0d0z/w7a
VWDlrBljqX9Eshb50p985/ECFrhvbLv40aqse3KtwafzrZtr2ZgAD6xSYWV0LvFxSZGPA6q+wJE7
rOCiIbjUHb19WV/0LFEtSxRRg9OcsDGKRURZdWNZNpi+ri8QAzRGhqmcNnW10hUKHDbT0nl0INVh
PvZHxb6M8en14vveGPTG2aFHAEHARlSfP8eQkCnm80bFP1Fh0qRHstalu2aQlPt0nIt8Qwum8U+4
EZyt79QRUl4vmMYNV22/9r3vwKkxAvAm5eTE625UPHkYj4ZDPc7xN2su6wcvtNuzqFGg0WPgcSGS
SXmrltoR8WvrzOlxnpinL0sdxt6K4O08W8Uy5zVO5ty2tvloUlQZhrBunErl9nHKCn7q1nWsbG+g
boSN0FeKTTsIAbpi6THgp4ncP45FQ3PemwwWtTZt0H9NrXPo4tbOD7jOnGLNOY0He0io9Veu05nf
Y6Q5F2pnPtxLTMI2s/yONwLvEkZqr8uN/dT0LPNDpign0P3TFIwjIm45frvrJnIJeMHyUOc7rIHp
ufFa37omS8W0aEYgMfuhkQRkS0NBoFhgbp3Jn9IGR0AAFDzrFxvwx5jCS1xLjnhnix+SoO6euabX
CCB8Y1eX3xtnuMAKBheIZdC02T29XO8VIlz6fbKqaNwm2s6eLApOzYua2k8IsjF8QekxF3mo8pTO
4thfe7x6IKgLNT6LKW2GVePTWNmb8VBwqP58tFRupVArywwgbYIDF9OzHZpnWRfOW9DTdM7bipez
C1u+ukiMZrRVg4N+FDKz4FRQ+LmxsmVQ0NuebL1JkamuIIAa+Ymp5UTymJTyjCiVH63LTHM7tLXB
RDMw3LWp7NBexZU2Ip52EbR707Ka4SKHtcet6cwQBps6Yp7SF73M1uWQTQ2saz2UyBVZFhcsWpla
XyAD14Xvs96xAXcrehxjsOFwkxenLhmGUyNnjzOiatX8zZV5+T5heWlWbOHWdHQ4G423TVSElKb5
YKGXb+ZpQP9eVo8DDkPy6PKSycZkJF5/9zm3mnKR53tzjqWN4C4Sb2Uz+Oc+8epp04zwSDi5WyFz
Wri492kCcmnXG8Jdu7xsQAiizn9K5aSQJqZeewfqrxR7D3d+uY798KPxrRifVkg9V8bS30c9raLF
3Hrtk+MEYLzrDlsLSIoc40pZsc0tCshrpwC7jN7gEPS3NLoBG/MnAr3rYQaSveRmYbkIi+IUCKsI
jqnn5+6PTjXRdAMZogrPiBx5eZ18nNuTOfYVbyBNEuvYpCqB+du3DA85O9vZ3vHbYF5VtaGhE9R5
/bMGcNYyMDPSJ9hv5nQcxtQKXqzZnUmHtsYg29uNqNtXE4zM/IS/ncrAE4Py1k7a+2rt0Z+o7mWQ
TBE7IBGkoiWi3C29SK7o/pDe6Tb0fPqg4h1ibBJHe5+7xNFy0F1Klp9il3iTcxRjEx6HOu9u6Mgn
zW1exdbj3M2lWiPxtceNiSXRWXqV0znXnWFkVHJhvPJ685gWwrrrwiLFyTiLZwWO+j2MzeDKmUvB
0ddxjuQYzM/SKWOq66a5w2de4sP3YM2HLvOb1iW8lVIJr3aMeFWju1oVARgICjk+ydJmhzveUfcQ
iNr3lGQ1Hh8/VlsziqobJtfZh9B1/7MBaxXzVk3BBQhe3cWJTvzj0OXe0dUV2kUjHYiLRo5DZHoY
TM8KsvWuSfQaBX4br9BMqe+j9IOXxlT+o0HZu1IIsnbAIapVQqjIRx7nHjJzW1lX/ZS0e9UX5nUk
bUftItQK1mEIJgE7o9T1Ki6Tdsdi4Ow4UtWQ5eakfNORdlnAu8EYN5MJqNxFYflqzzLZGdnI6d8b
/KOLnvngoNdYusLwD1OEgjkcUwhZPpmS7tS23nLMIS2v5OhIrE1skNs8i+Z7gGmuyQyrMFGwknRw
5c1y3JGZHb9aiKOWQvnpNW+QNlYqyigoFXqr98H2M3qGjKEYc/fJqZU4f5YpLZSKQXRc+IuQU+6m
9ys/XWNuja5neq2wOXTDMNUJJxzOQqPdtKogv0cvHf1kes1iJ3pOa1Fumgh7ta/tJUAWaxn1CB6h
e6e4heOkOAyttpsVxtVoUWUd3GIe5WXSx8F+8gfSjjyve3Fnka26qqtP1jyHON0zBmMieMbCUrD3
OIGBH52cL2c9J0P9PA0kNEE8PuOFelQO4FAkiOl6opt1YmKKAVZHCEQNWcd3ZQuTT9UeslE6nsmy
Dhrn0EIAo29udA+Qn73XKRvKk0BUcUMjlQd/Rse1MZ3aXI1OxbPhh7GFOxaly5JL80NqKyvYZ8qU
hBD0xrBRrnYJ883NKnrL7cY4MHRben2ta/L74nobzUODi5kPXElvSNBwcjJepqNzjxY+P6EdwcxK
kAVsYqaIO4t7xnyaQ/6NxH+A8NIZyqs50P6ew3H2xLQhX7Vph9vOKCIm84EX4zkafP+YFF35nRRw
9tlhispHHHHqHM/J9OLrykIDyYApoTn/XAB7pJvbsqXGZU2zAmFrHG26gSbWAn//0THYyafCIi0g
NK16NRj6p6GsfucUus1WF1HQ8n9Fg5j4qoNkMRs+PdFOtsB76xhPlBPX1GthUB6SmIYUhO5wmXlA
Xf9eLPS7Ggcxh2dbLmcBNAgWKr2vxqea9RKQUsSai50F2attO0dIAf374FjM2vBcXieDRVX59x/7
Fw2JZzsoSBB7mRCilHP5/V+EWEUXj848tYywCwPYXp5NklQ2+t0sqXDGcTDCE/nDZ4pPP+D/ldjw
w/qe6XqWUsx0TCX9LxKbGpFom5OxwCYkL53MpDSZQZksXgs0Q229icahexiDlgEurOc98gcv2THm
57TXp+6Mfn9yzbcpa3xyr43Y5OCqmlE/O1brGHvXoFueLWZvyOfXEbpc9K4dmfzM02xKGHyDb9k5
cMfpPyeifVc+BilwR64v2JlBrkEsL4vbhJaGsayy2cZyprtHjxMuIV4tZe0tziKB8AelbLuLurzv
1i0ZFtM6HQIFxr5FqL5IOBRVb/4kL5oRA9P1wuWlo01GquqDj9s7WVRJa+zNYErR3g5DpZfK7ee9
Yxfu3QizlFeLc8LbMA7sdRHOrXVEabWxDYrLZRVKW66SEKr/gt5fgAkFIYq7qiO07ntInD3ur6aY
9njTOK+NjkPnA1mPPmBirZiZcLZ+JvemKlbaKY2PvPBAXEFzUmrLtCp+cbPCctAc9xcvaiCm98wb
Y2j89dhVeHxHuFZJPyIKqFCLr1pNF5oTZDmyBNAZM5ZmYnfVPstbnXKawR6y8FVdHyFbsM1485Bk
aIYuUIoQtADidO3XnMWMuNiGeYNErnRtO18nLsZSGg1RRktApLCQLYQyzmLCVH2QIjP9TTVO855M
Q3P8D4SlDyXahvwrrPi3xKL/N/jx/0dJRug7f1lF/sI9vi9JGPofx7L+eP1VfPr5X/1Tfcpq8g//
okyDfXyRHUv+fxgkL2lGlvwHnXPpycs24NGw+T/YY9v7B2xW2wV5TJYMc0p+q7l81H/9T9v+B/lH
NlrBi8VY0Qn/d8SnX3I+FSstlRFXJ5XtI/b7mqcM0MMNZ8MIbxKjmQC5gGvkNEQfg4LnjJuh3I3h
ZRzpwRuPwwG+MeLRbJcbU3ty8dzBb0fUviDXZ7jSkVVB/WgzrEzgsbaGZdIV/+X2/gvtqvgdN/B5
wZwxAaybl0Bb8xOv+ssqXYOtUn5bhzcxBLpbznCEd1tpx3AO/Zjb5d8qAOEPkmNSRKqcWyLJc40/
pIN92aC4aexOYIgY2kI9kJ9IhF+uoa3KqJUqy26MxJXXFL7Wa94LKP5xyqKGJKpZyaqNnv/wo/+u
xrz86HxBF/06v/L35Un6dYOip9YAMmrKG2Z1sQtCUYHKYOx+nqwy3kpFAT4zMHuIyZug8duXwlr4
embeGBFbE9PqKLxbqx3QDQ1pWKwtoAfnv7/Gi1j5l93scoks2WxnJuJ6hL5fdjN6Hc0E+Cm7wfFV
nAbZEz2OMZlZndVfRheVEnsUbs7Z7qPxjyTYy//966d7Cqwu+lJ4tv4XkXED0d8GV1/cRHF9Tkwd
Pcg0Tc6dKcSVkVTxwWUhB7tajQHpEKLeN5XtkxkeJ4d0isSf9vbL9/Hb5dhs6DgbAEu4lg1Y5/fv
a2Z+pZ22jG+kznilerp077PsxNn0xwbHG+eT1xkc2SNKT6p3iFfDwnL0dAoNatartEC8ser6qX1k
XvCnb+qvLxITHtf2bRM89aeY/fercwzsYmPX4t0HDLl3x3I+e4PVvAjRx7R1a3/hdb6146TTHrMk
MQ6lKP9EM/9SclG58fFgOVH0EuFCAfT7NeQWGmGOAs01uDL9gl6W06O+XE7cdfqF0bLzhzdXXJTc
v38n1Jaex3JHaYna/gvhtVUiRxHrDNcsZrwkaeTXh6xgW45FYy1LPIcrJ+ZQEJsMiDrp4U5B62Mk
2OH//k35oojnbeYvi5cYTCdVIAvK7z87cycvpLgcryNirk6tB7tCd5ilejiJ9qJ2EC5lUMTW6IzS
U8sYd0Rd4JO4wREfJ3dPXzzpyfIJr//+wv7yCtvsKy6y78s2w9fzxY+QD1OoWeHMa4XeeCvGntoC
6yREsdJ9ESUiI9K8xCIs53j395/8RW7+eUskDBmPxc3zEBN9WeBgTIReKVt57TVaPeqemVHZFiXs
QVRS70TIibNsenVjFzBFUe1IjihOSgBWM6gl3XONCmcYdmM0lTs6LSQi/f0F/k5k+Of1KQ4k2EFc
Jujiy1dWYXeP0HHKa9Me2scO+fWyqLruewsS8hQ5cYsaBaLmouCBX9Gyc9/+/vO/sMM/L+Byb2wl
Luxm6obfnxnYCqk7iZg9p/SN5wYK4TL2mmYlrHDcEJQYb3FXxldhbYAZqYgfeerpddJ8Ef7w6Jec
fv/+gv66wnFk+uV6vvgmOq/K+3SI5DX2tm+gTQ7CT37+/Uf8q4fCoXLiZTUFa/vXh8KDEFR7oWdd
q3qi5vbmttsETBUZWwfxCTFVeAIgY2wKs9RE02hnF859dWn0pPuIaDWEAVK0PyDCNGvhd/4fHtq/
bMqcPnlUUeEhiudQ8eV1oTqHgOQm9jUvSftYD3XFwBGU+yKv8RD84WQs/sUTSM4wdHvB39BBvmwp
htOOVuH18hrCJmsl/Zz+CcVXdGT2Mb4TF4gooPHilFlGmO7YO/q1VE1/Yo1/9GKMhXTwnGoTek2x
osUPQEWEdbYH2N1s5zzPduYU9cUfXptLtfp10aX8hYYOzetfbDXMUR2O7o24RgsIfSghsHBJZGF1
KpFDoI71XQ6AxCO0R5XEHdId+cPXFC9dJ+DgIXw9WGVn0oy5HBxp5z+g0Wkf//CcXYqDLzsDBbAn
qYGhf3O1v79bszcLqiQusqnMPlkOdiLOhUqLDSerDk8OnRriI4IHkgvFeRbd8FAAxgHGgGChjz8c
xu/Nf3LjJG4tpIgXe9rnjf2l0OQzZ2lUwrpuIC3DqRPt44hxYxXA+L1PWIGP6KfGfWYlMyl3Wfm9
b3t2NZT9SOwS+x6Fhn0CydE+OoM3vEtICf/Jbfs8xUCSUVzpl+ffGU3bwiIpKEcHca70nN1glHz2
Bz0eu6bBRJHg6FdNXh5N37zTtWYln11vL/TcXpMX8ofU97/U5kSlskZTI8vL/vq1Ag3dgVBEfxDX
vh6cowRZ/dLjQbngBdGYT8qq7+2Qm/mHp+cvx5LLx3pSAFu85Cd8rc39TnRZDV34Oiz88A0gD4Kl
DlsQ2wjYcGsebpO5oLHua3VrM03cR59F+n9wFXSxUEe5vCT+Z1LLL88LU68xNMZEXJNFy+yqsb1m
2RluROsAKiqt2jezmoNXBB5ymVz+PXqTZvtvXwTnUgQzFzsjIblf+2iqqztlj9Z8jf0wOpblXF7h
npHvaQyhWAX0ZfWYnechi1eDg5ZpRl33h2v4LFJ+f5m5BgnvirQh8oS+RtIo5FLwcKR5jWbFs9cj
4KmX/PLihsVl3QzymP0b/c+FfDRHZ4mg4X4sqvKj7OJoXmEl1S94rNpqiVKgfUTO2+yNXlq3qtLO
Ec6/cwxjLDI1FNpHcvnKPWoY7MLOFGbxRnnEFFO6xER14f0s95/HLTXDWvjTCkHp8Zd1i+Y+Zx1w
jLjg3K+H0azoqxSJ2f9eI7JyokhSOqZB7ahbBoBoaAvUmmVYvSadyu6KyymQsG3n2Bm0m8GnSQC6
1nQCTnQfxq5cjwaG/5LwynXmOPMKB8PwUeOeOpet8622e+cYgVLZd02u8A40zRMbI9NfYn9w3VxO
OuNo29fVjC5m1cOuumTTVf12jiT2J4Chd2T8VauW2CCQbozO4EVwKBqhFGYkf9Ls9ScwXL3Vryt3
RgTbJtWhaxjN+8SJrpmwF98qpr832otI+GGGsC+hzt86cgx58AXPVurmP1rhizv2vXKP8aDfA1AS
B19P1QPDyu7n3NI61zPz9Ly3wquIfWfrZxZav9Eon3C7GW86b83LlI5zgc0/U4tazAAXunRIgIOB
hKNEVVcBrcAt1RiPCvUWynOmm3tIDeq28pvomOtpA5onOMhQXUSVt0Ct5TY08bjRSenid5gv3gk3
Xb7u51acE6G9A6SY5FAjW9hCUWBwlESblKHuYbKicV1jS9laQT8eQewRtEZdcpt0KIUXfjV9FCpK
zzQq4y0KknGV5shVK7tq9kTCGs9oPj+KOfXPEDQSBlxTEO1rPCPoafNXXBL+gWrL2HRt2gMwFNE1
zgTjlAd45pHNxtNOls6NyPAmuHo+xZBbmsXQiXLvXHaWnIz2uxz9ABEe4fykRAa1nGn/uATkzb/8
/EPAatFrR7VzX4v0QL5zvq5VAq5MDnF4rEc/++deBR/MWhpNy5rZzuJsQAV4AZbq7PPELW9SBpZb
24EMjmxcjYiP0g5m+qUsjCOr3OeddI5VV3EbPr80u+JGBlRyb3iN5BXnLDBczQicqfcLi/FJWO0Y
QS0Z6hxbhGvf7aC/ynqhjnyn7ZKYgwAH2OBuJCgH3HkZVDhUGltHTu2DnvEKRpXjnGKn8Q51moES
0jWCUORal5zGPD1+7kbYdcGB64rZbWEU9kMmpb5CsdDtZ+kZB52V2VoN6AhiKy6XILP6t6GsyptL
7PI+xLC3ikfIy30h5s0UIwpXPflEliqVAoHXG2s7b5DMFv5d33vzqfCrcVcjgVlBVQFUwJO8MK0Q
I7WWkXjx+4sZzpyqZtXletartsMSIKUZPSpbcWqYYgMhjdshGNG1fG6qePypBmNPamWwJyHIO0I6
CTayciUxf/kTMkKLpTR4zcMsvWvpnr8i1/0WNCHC4ULm27DI1E1WZe5S18Ww+1wVI16zR7ahDd0Q
LgwRzGoYM+RHmfU6szifkWXgo2n673bNFIK8w7J/r70m3bP2l3s0TryTBsote9X29uvgDM0jZW/7
KGuTF2PIeXFHJEcjeDU579G6R69pzepnJOm05Oek59IrbysqyJZ4TYvNROL6KUD+tXX7YAZ1Qo6Y
P4UTbsI+WDad2dwkCPo2E0RPxPNtuIeIoc/AB/OjARTSWngF9P0FSmg2Xdi70MbsPNmEtVc9ewB4
z+i9I45jiuUlTpxxDermDkB2dRhMV7/oqGIhbEcIZEvNc72eBxJxSLdll2nqpHqJKpuf+fMM9Hn3
ssl1b2ZmABE6IwStDP8W0EETJsyzRqUUpVcGNr13yUDpm+00A1ZUEE/wSb1rF1LQvdVV06EB2Lmp
x8bem6oZ9gLm5kJdLHlznAPc7ZRLGoABrydI9LJva6atSdY+Ko9hZpHNlMwIn/XL51KGO7N9ZIpB
aK2MM2sXESx8ayWF4gQwOge2HOvJzVnVwfQ8WLF5BQawfZyLoC4W2kCiY8WIxLoyPaF1nw/5VJXb
tJrSUwNtGJ8HonA08UI/SaOjQ1PMDRoZr7RWqH7rE3nH33JMux+6DWipKW0hBy968wV03V0xWNPW
GPJNkET9EUlXuHPTDN5uNntXLVC6PYFizs5DY7u0IHiTtYWiK9bt/WQNyconzHptidy7wr1w47pD
cuy71rn1LtWm313Ir5+9qyYJBW40ksK3FsvtkPf3lskgJ5j9NUXp/BH7oGJ7LDb/bCYkl+IoIT1t
a0SJWsZ8Vdustzm6E1w/LKMLWMQPgQy62NhOHG4ZrmOh3fagC5dWlYTsbUb0zfP0yTWcZDOQAHA0
idFF6lOaDznt1q3XVtN7Qd2HCiEL1SqZayZRs9c2j0Zy6SB3EJ5XGjSMNMfmGYgTQ8g6QeZio6VZ
ggHi0N0k04F4wm4Z1SrfIkSyQE1X6VUdG+t87rGS+TI9i7GDplmk1b4Dy7+tetNYDfnwUbrjeCVA
dBxSl/hnu3LEOVMyvrdS0z3AV2Bhs/pg41lWcJcZY3uEIlReZ8XE4Z1YChhxl7ceUr/5CC8/ux7r
mfhSAgX778LNMOhdmiCf5V7llvFtZaf5Bx5XuvJFccn1QQTRGK67Kh3JZDnljCcGLmdhJYAoJXHL
aPJNZn8yE8v2v9k7k93Gla1Lv8pFzXnAnsFBTSSqs2xZcm9PCDeZ7PsmSD59fVRe1J/pTKRxxlXA
xcXBaVKUSEbs2Hutb7lwgdJRUS6mMm9WuaXXh4KlecOxptgxozaXhkomG5NSnABtORS2pxtNsXN5
wR/x+gMbZX5z1Z93yCqeds1gVrsSOWVNbxER06KBtFnhBAcfaGBvX6LmlMD653eZWDMvgF5907mO
c8pdlT6cBbQ1tvvAI3oevqQQNL9AqqOGNCPh3o6GtPddWSobyiDtXlXsXZ5ICwkVwW00DiOHIU4f
ixP017kqnocAMrDtFzUdFL5+EorTADlELtxU1Z9LygoOEZB60XkUkneu5RyHhrCf+DsMaTlRznVk
PvXls1vPh6zBnyA7R7bobmJ0os9nlzxU/+YpgAi6Ea6YuXs2ucxMD8KLKNbsd5fQmQNTUSJCRCOm
XQp2YA8aQEdXjLr3zYQejCnVp6WVqpO8Q6bQ3QWlUK5RLNprzJdDvxTalO8KtDz6QlcgGXm9oXM9
Wg+T/Wgmva2sxmpQukPsSxx8UTLcyDy6xh5VTcu+5+PgKDr9La3j5kPtlP6p1ZH8F5GbISyuqCaE
OkzO7tzlSXVH/yDrS3lSqXpBH1dGc8LxV30ranT7yJ/DdBebJedxHccKuuKmJbwiINM2b/V1lFvT
Zc3lPLPy1IASbItWlSGKq2oSc15viXyTCBtjmWeh3A+Tft+I0ryZ0vKI1f7eSW33Hlug2LGO9gvM
o1y8pipUXTlvWUEYkx8CVqDQAOkZKx7POgBo6hUUwnZGRkhZ6IqX+ThlDae8sQCz7OjIjquqqQnt
U2zrGWipvNQSYa5Do5drw8H1jB3xAosloj8UaU8Ikl8Zw1C5hYCQ0CgVxlLXK0E2EjO5pB2rjRmi
9E8jWGSrGGvx+yBIuMFfZk8kAudK/Vai8CB4A1zoIUcKmnvtYJgfPHu+uxu4vviqCBNRI5Abhy2K
2eApt0vrEIRh+T3HCCDXCiD8xwpga/yYQixkBxCQAhYa1JgnAWJRIY5jwn5PLkhWXTpDRopA1Dte
qTXMz4dh3KRNKpa+gjUdOvN1JowLPKLdhS6w5yJMjSH9p9VV7KvfIBJzHIrjKD2luWDzZh9IXlkR
yVdJosHNlnbEYrayO0u/JMNHcxeydJ3XpqeWX6Yo+1CjgjB9SPHURl7kdsN13zT4Bvx+phqCMyUx
amNauvqgoQ3mzxNDC0aTgejCMqZoIx2clWnF4aIfE3+JZcFkDkAez2lCmmYtLbfXDj/qhxSzMCi7
xvavy8jorgmH4PQ9L56V4merru/4KwJZ9vo4UEVn5FrHSx35RunpWcGrc/7XYhV2n4f2stipQUwp
ZYQa88Rz7UGKBtZ9sl0253+18am3UhgG+6CXNkgNM+vXJk4kGo1Ge0wmHo1azbQDmyZzBZumFGFA
1XMU13LWHyIwm49ybMN8oj+fmoOspCggCeYRFAlGMWmbdHNzIy2fu2REDuUOkf29iyQ2l3Mtmebz
gSAPunhv2IW1t+0u8dIKZw32s6h4gFqgL4NM0pfNQku++5FgrTNHjXM68kT8mx3aLdbmuffXAsUI
kc/bLeZLEhHbFTVK4niOAOrip801WMb2HtW/ubbdgNcw9PUfl1GUuNOI4AIUwypp8qvJkIC1Cec0
ylQ3ERdTNqG0hKxwqKaqwPTg5PRFcajPHTS++cyoQSNfVWtiPobtmJFS3gtj0aHv2LEdHGVFUlKv
1fkuC11/y+qAeVnWFApRxybFVyRr0wy2SkJOLmyH+DINqa0UkQa3TZHpV7yz0JVdtx+WsdlqaOq6
9p7bzu9HtZms6iEMVm0ygR0M9OyUmZDcl8ZkqBdlqKxlZ1VXWdukhypX+IsgfT13QjRpcRhvVNDg
auJ7LpEAyF+T4MNVxHQ1igqdtxtglsojlGmLxo98AQiVH8cR8yOWN/2RXrCxH0jtWIMsjBh/sUml
0mrutUGjdegk9hYl5Xw6SXvAcpZ1g8N6e761E2YqTjCJ6qer3ORsj0Qve4O6IG4hOiI6ltmjkoYc
V8nhwfkXa9mKyCb7LlMTbcf5D0ngpNL8SHA6F6gbDnFIlOVEhXCrRC2bLesgz0fgR/oaeafYZCTe
ctzmCY4TmnpBQjvbGbE9It5iHPBjRwUMEC8rZmq7au5YhIgWd3TKcaHJ4h6VzxvecOsaXgHYVNGY
oyd0juSy17tL2fgOzhDDOHVjXb/jQRU3aOQTg6WBH8ysXOVb49BhXaYSujmiU805STMpD8HotyvF
nsJxMcWR8W5FuroVw6xZdNWIMWtWDW+4WRL6WnM06wiaaF2JOFr6QT9tzTBVd0Jx0pUUQ3I91TGh
Z5A+X84NmgDkDZEHY2kTRlXB12Rz5n5CSsPi2afGPfSxRzPFfoVV2kpelCYBetMa4Zkvau3TQOQf
pG34x/PjDjXJPxXUFiRVzm93kiYufjPNOLVDepfM/WvVLvzA07UKM4uv0BCwA7ollVRYjQySL+4r
Uml5wA1XufqxHGm6u7CcqaTFVTats5BthME4ndp7xN66u1FjvV4OfqGuIVaDOqQoO0VIkeFLKLLW
wACnjCkmjt0ZHBqiueo6KCz+i4piR4VnsG5DZX7SMc68DH7TL6lrw+vz6mYyJ93qlnUb1RGU9oaS
b33uEp6PSHQ6QHCTFaUdfaO07uu5nDwf79iPaBa2krdQZyJ+EkWCvYdd0gdQmoiTZMZ4P50X4lrl
S+d+uI/bQsUQjTkfl4LmXpjK0O9Vsy0Pg2623jAk/K2pAq5Q9W8WcUSYhSv1qKp1iK1dSUhbGetd
NJirmrj1A80x5SbvGg4vc6evxDn5Top17Cx41rIraZX1c2rW9lKbkeVp3Q03586261vt3s4kh5oh
W8vKMndA6AmPm/edbm5tnRuSyB1wwZohSIMmKDiIjQopVOSYKMXcImr6orlJmjg/pEzMTzNRfaMO
XX/omANvhDMvrCWGFQMv/V6dN74wCDtk1nG1mNRYfmd0o9IWgQyjQh5eW4ZK2dj7LEappIIeMjU7
QoYptlk7hswgDPfdmUZ6NkhE+tzp3sBHdDtrxIJGpprndG0Gz0P1qYo0sVYaxTk5scVDh4OH6xNw
qhcmAWAHK5pQLAwNj0gbEJrRmCBaF9jFQaGySI0eHTLyvxO8ex+aGQfmRTfGfBu0j/K9syZrn5x7
Fed93gl69ihnmhsBTqXyrNlOyn2YB0CFC14DXkLpsQGfLD+Qh5JlHHqD4tDAUMeb8/OEEEhbF65J
46AgW8jo3HqT04fdAQ8WW1FZ5Q7td7xzEXyXua9eaqgk7wAtv4KCDi8paijMrDi5hC6CobvX35rS
bO/TecqK6cpEq+nqQHiy8ErjhLDQ8OvekVk83Pmmmhxc9PkbOzfEhgg38yLrex0HFlF6HKwv3ULR
P3imoucehcz+/NR/MYSYB6GfBgCob4QAOmiAi/vcFa/aWBQjLPrrCsvhHQ30D9jvxUUjcxLkNSu/
wB8qNjKrs5so7B/7HpWqpkMrXka4P7/9EONUqDA2qS3949+vbp6Jfbo4dB/YfiwT5iSSY/75T2Oa
bqg7avlkulZ5ZpcJs/MkUgx6JSYpbkt07/G+6/Iw99Sy8t3Lv3/47/MCBH+CXg/5HxoCmE8iqah2
Zd/5irguHWqgBfll0Ub1VWuvOnTiEpMF8+8f+AfVguMKzUYZZriuitT5169LidsDhCVnalTYL1L6
eMkC+az7oemjej2WhXmjEIq3YVdwr8JIGzhgcHELWQE5syPbffj7BZ1v/q+/PxfEpG4eqSKz1D/p
TPQIOGveTsr1ZNKXcvzQfa8J3lurtS/XbdN8TzEEbgJDjDtngp+VyuA0tqL87poSG6NuEVA84lDx
ckWNV0NT+3uoy1SZUSTuTV6wbSe76IuZ1h9+xjlZmeh4YQN+sz7DGIlzyEnsqczrHpASybTuUD5D
62bIOY3qSouS6koN1QeZpzEnQCwaR6Mswm/JjENOnSxa//1X/IMWQXA1KhB/gRiS5Odfb6sK7SJt
oTtdt3mXrCbwJVvwiPSOEgKDCUF+QXnaHgPSQ8eFaQMk8fNcuXTmTOWuYO6buxPurmTOJggiTTvW
altvZeAk+/OeIbJUnL645N/1KlwyiisivgXg08/qr8Ik7iuk9L+G+ZBeOmpjrPvQTDYA6RjTCE5D
EA7HnQhG63kY6madBDjtBWla1X/7SmKdjGP4xSt5Fg79+kByXewamoOolavTf/0p0ZuWNudh81qG
TfxQFI5PglzU3Tdw4cm/DPRTNsReXA+QN33bvXAY9cDkRjJ/pXWTfQGkSTsY6ME837Cb9w4ZpteD
JFl98fv9rp4DlKsz4bZUw7Kcz3qEWTonA9Ipr+HNzbv1XLhEY1I+R5T6uJqYQSx1DnEgW1/ziAxA
qU90W+eZ3t+v5PdFDNcEuhvkyyYr6GchFHUXm47K0PM81FXDfvpwLUgRtHOzA07Srz7vd93N7NKw
wMQ6LJvGZ0AsbknUxn2KA7bwSQpo8ndGMvmmKGPzWEthEfvi1jtJniaDGAqDv3/bP2igICLx2Yit
VFDGn/GmERQUyEq8asQAtgfZ2nS1R1scSDikkd32F0wZkkuRmRFx5W25TPA4nayQrMEiz5T3oYA7
IbPghCLpq1/mD3dCQ57CTTDQ7sET/vXRrQuCO1QJKTdK0cSdVZTRECNWMWX53Bh+84Xg5A93gjXH
Qdgx719IPH79vJHi18yYFV+77J1by+CURwwQpAlyd9jNDIXZUgdqSwj3wiIj56uB++8yIVqnGoq0
eRUxDPFp1VNqwBt2KaxrUGvdziY8a5uLNH+vSCeaWZyeNs4CQca8D/0k8it9FHeNW3WknEl7G9R9
/4Xk+k8PBxdEoxWfjatr9qc7YGA8KI3Stq/p29n3MOUDZN/wvNYloiKaGbbz3TSZKYQ1L4hP8GBH
yslGC0MyHQfdLldaG0ZvpMVI0kJnycPfH94/3DB+JX5qJJMsGp8329I0MiUAVHttAtvkciAB7Jou
48Q8D2oT+B7v54L5vF4Nw8R44u8X8AelM5s9Wt8Z5O3QEp2v8Kdyi/gbzMyExV0DWRtvmmA0afcn
y4KEgH1hte0+CzJYgQaglIgE901i07r94rn5Q82BMl1jBSECEv78Z50UeubCJs4rOrpWd4FgNGcm
N7SbfvIZiSqQhsQgxaIik2weSJrDWo9OCUTVPUjXIPbSOoGQoTevXUBQ4dDl0UeM5ujaVmipwBcE
s5U4tAn//tPNldmnfYkKcdaX8Lqgo/n0aMF+4zRZtvGxmdc4ulbOqcOksDdLez6ZzKO/zvpymz7/
sZ8+lsGITct51vKjdPz1hoUxJ+Cp0cPjHIu1sa2uvNcqRuBS4fjVQAxFS+C24hQkIY8r+3kSLJue
ljcFR3EcQ5gJCyVOnYYknvRhNM1bnxcVy2XYVCBVaOafhQU5bvZ34JXOibFMuTRZeNdjMtxVAxH3
HJsgMeDG6LZ+XO2lil7N67RMJb4pyLOHnM4aoy+N5jyc0/a+msZpT2eiXTC37W7CyS3IUZ27Ij9m
0KRka96URPqWTPbx2iVF6P3vN+sPL5pLSWU7JGRQJ35eibPeTmpz4GbBmLQxzaoJFuehfwpNXVtm
adIfwiLU1hOkvoXZNPkXQtg/fTw1AaIuZFe86PNG8dNbBviaBhR2bfzdIW7ZSku8c3WKd6HeYobr
lUUQptUabf57mRj6F2eqP3280DWY/LMw+7djTW81Ri5rKzkqWJM66A4qAiHNCHaMcbQtITjjW66S
vZUZY7hSAMt/8fU/xfXN2mxILizACLORA5Nt9uv3H3vf7QsZpEfWfp7Kc1ezcqlhFi547HeuvHw+
d7vguGmH2gnz71otQqQgVUofYCYmnEpEsSSyCUt6bYpIBlY43CAiwmg6jvpIQ8H0Qxo9ZlNUOyUa
6FJXarQJiM2B71bQ1F/OwKVpwTpU3/rKMD5OtHI6rBzETXrCcunARdbARSlZzsAZH6lYYC1g0SHv
s06W5zFBB3UVu2mXoxudJwoK8vH3ZG7th1WQPYVqX92DPfEvbPo35I/OdiN7llsUeoPOLpq1u39/
tn8/MXNmnX1FAl7+fGj+9ccNZIHNzEyLI2AUou8S2lsL4EVw8EaMEvj3sdkCeslNcUFxYPzrapN2
rEr5pyPwdnVL//XT7TatphQDEaWeTd8zDW2mMqlQD/Db9KXTki/zxZ6l/1Zm0DRCUirYr1ydtfDT
0xSSjJVmootPVgQ0sgtxuGKHLoy1KBgBncssLGblkqhcUlWdtl6mldUea+LbVk6Z/VeHodfEiyYN
+bFM/PnFHLSY5/qUhXPYSx8lMYy/h7MRjIOYevfFXfvchUG77Dg45CjVWcp/W8gd3XdKqHndddBE
5SXE5mpvmVWNisq8HWmwLmhSJZdF1sNVg4+QvHdJdV9rdNLmpGuo61TyO+b8MSzquUFCWGHoMV06
wtbProo4f4qTmie4h5T0Qp+w2ACsoT9PvOedCA35LXG18Xh+fJmbM5i3o+lmYBH/cFO/WmeqXaGR
G6zhBQC//ph0Tr9LGJbv8ygatqqouUJRGVt9rJStBq9zXcne9jIp83XWO+41Md3F0iokpt8RRjBj
ZpisIUPjTTEDBwRKxlcGRiby4zFtCaciwWtzro/zWJVH4cTAv6fyQcFLcslxrl71VtfdZiarxmRd
6+DA14iQIHUOufKaWWzADXqylZ3RMBRtq3WbpFZDGzhEdCj1Nvkeukp+f57zBW2pJ1fB0Bf3el6q
+9jP8BmhuHwXoa49R+TM7pDDV2vXZ6XJK2I/vniKP58NONKajsYk3yCXQfutQ2C5MsdVXqvXVY7O
Qxk6dlprXnZMK1u5fTz82AH/VfoNDmX+9/+WSZkT+U8v5u8m5dcob/9zjL7V9bf/vOYf/7mKqu4b
vv2fLcvnP+OHZVmxbLJvSELBzonHleMmm+0Pz/L8j5AZEySPVtLCL/F/Lcum8w+mJBdAhoBfxk1n
RfuvZdm0/+Hk6uC55xBNyo2t/xvLMideltv/KQ9pfBG/RJ+ED8G4yVb/aTlG82WEUd6HSJyNZuvI
6JHPXFdNdklIarUwDTAA8TQGq5STzdIJb9oEsWzuizUHgE2Y8k86cti2VpwRoa0ZL5YkXqFTK5RZ
zO/0KNub2XTh1wEUHfW2K9IXWaffzRKEo+XsO1u5IFdB9Xo2nQUv80cX6zvpmg8iJPRY84d2pXfF
kxtOD65Wusv5L8gXSbwmDikzh+ANOVy0jZyZmWUKcD+G8zZpzbcMWv7Kt5VhVfWCbHA1SD2MKie+
8IGY9xdk2tvCSlQvBkzuNVYEsdiosbLC2UzzqQD7mkxXFKLTNk6RZM1KCEylXEEUfxcD1D3Q28Yi
sKqntMxe3CJb5Zp/gUkEGW/sXyDUWGshH5+1yRuwFJcsRyNY9Vpe/risqEGzXVezNC0vl0Uc3LsK
ZBYDarhIVr0oXuRoH0IUIAsULx8Mme+IzEiuJnUoQBu5OdGh6kMW9uXRrBj9KgzHl5x7IMk5ndc5
8Yc/BGApkreaM9kyg/aEhKI7mIX2mDUgcBL5gqLnAbgf0skEWDGj8TeJLgfwFZuhXperMQUW1vj2
oYF3TLZOu8rwIyvu9Ii4113qFveIwz32jO7UteUxUasG6TbfJ4HDv+SgY2z0yXSQFF3Cd2gJAF2O
lWS3cMRTa4J8TjsiWVjqeVIIjAA6sRzMZ4dRIOJYpCcp8WgGcbM++uK9gBW8CjqS3qFfJBdhUSFj
d3SGyqN5sjlMIOfqMJ8qxgVjm3QX+WELx9xo1/lgUFtYxnCR+iNBaUnhOU0NJiq0ya2bK8J84BIU
4vrILMI/TCLLUnGJYKY93dz5I78OZHp45m0dL3mZo2UK+Bppm38R16rKrNjcMLeka20aGwWxIehb
eL5O26LU5tFMAcYuwomHnRMYKkptJWHLG7G7Y2zsmVr+MoGrJhbJXmOfuNDM5CaN6yOMJnURVu0R
qQfdmjWZqi8/rV7HH2/6X/KrKK+J8VI5x6OEwan6uQtp4/Qzg84JNiIt5+hDazPG9pZoWIMHKv2q
Nzs3dH5ZbeZPg+VL44BP1c7RQz+daxDvaYoSovV2RNEisXI3tdPR08yfgIODdDogOV62bY8GK2me
/v5NtV8brix184ezqNrMsWidfK4880wzQCTpwYZInDe8mAX4lHGJZIcFTrLWnG8E2CnXTy8FgE5l
ctZ/v4RfWwA/rmBu8GG+BFEhPg/SIGWZGSrNYJP0/ZWpZ5cBxOKqypCnQ6rzky9+7nMQ2Kefm0qR
/ULTVef3dlFuqE3d+9xcH5fVomXQHI4PoMbakle+lm28cBv3zkwql/GkfIhN0inKN72qt6lFDDae
X8CYa6vNqTTNByaNXtbtq7h/EIVYdzog0bI6kL+8mT6UNoUdk7aeM9IEm1iP8s445SPT3Uk6OyDZ
r7HE9xM0e78KV6xGK8TU36gZETN06cuQKkyjDe0SeXKNFLRBs9NDiK80ogEpqcJQvgIYuMsCVs1E
Neq9Xk/IdqT54VT1U0wq6MJkC9uUnXYKTZOwJRJ8GYMxSSKH7AEx3R3G1weQtCDW1YcRZfeCNJkD
NsYR8nx4kRM7j0p3W+KHW57v+/+vpe7G8tv//l/vBafXerz5FkS/1kHzdPIvOYNRzuTi4+fCaf4P
ftRNhvYPrReHDj20F2bO83jpR9mkq2QQ0pXhKMdxCKALJUuOFBmei6P+w7xnbhrjIXboyLIE/Ldu
stx/6Bi6c2ghegaNc9S/qZs+rSXMSHTaoEQd6nNNzolyLqt+Wsg6E6d22Lqwi3PHeojyoKL8aEwU
QbHU6D2iwZ/uR2RV3VKdOo7WBTg4RD+TWjwGku/9xZn+TxdkA2KwEdTTr2GW8+sFyQCZU2s7iqdV
mPKwD9jKTRAYvMJmVMnXUe8Q9satMNFnloLsXdgBxaOv+slrprYoX3+6k3/YVv50PUgpwccQdcf/
iU8drJL9mt1/VCCbW+2bprTB4EUwa/Emuwx61x1tgBfcBDjRVANsHyaeQYO8aNqlh+QjNn+8ggCT
gm/FHy7o1zqXG8Y0hfkpBfV5m5tzK3++YSruAT8wGsujU0/iXFVM4DF1WzI1tTu718hvHAaQ94mg
zZ8mhbaqXR9D0N9/lk+tF66C5QRuGX5KbbZvm79eRVPr2EhLgb2m7atHUx/goudJLRiBOyMaK+RK
wS2egzBapySjJ9t/+/Em+4CNdoCCnxPEp15w2+Xx6LJKQjGF3k8lRk96aeJc0j21sxEy9tPMBbTm
PMswBUfwxRn289gdPIrGORYzES09Jsaf+3qEMxnFoDrTKuFHehWxA7+xgj2I/LQm1UpEWK2WpJHr
M7IMNuzC75zyrp8kRxGs/M1zH6kQ+v7+q/z2rHJVFD9UJfQxuToxb9s/vczWEOCkdQd1JWkVPSUq
wvOlLFvb8ODfI6QOGBC/wUykaVLJ+fnowG1fEWHWgITGomt9cUE6qwkf+T87tzNrE5hizyg7VjkL
E/avlzTVNjGETYnKF35eB3qYUdmSs6JULztViv7EOhBonhRGcBrUMbvNxoEIlsHGCrcUZRq8GUDq
sCnzWiDCK/ucnKEssWDDT1HzEo45fO2oqBTtltXJbFd9pwfTRTDCyoP81GoPgphBH4F2h0dDEi8n
odo7kFK6Tg97L9Mjm2An21WeB0kmr9qTobGUFeiEXTg3sRaTVYrCaxgYtF6vJJA0sTKUZgzlWKaP
dkamHuTIKlaWCLHb/mrsWjtY2YipCOIZzFRZhHIC5JljkSqxt8mUcTB428qzXYk+P6gMqXtZ1Dm3
GUYisUQiaeEVJLyA2sMYDQ014ZRCe21bNNpgjT9i13dPk4PVbEmXEfW8WnSl8qgpujMs0ajH39W0
83H0NJEWYOYVXHprEl63TvpgPKYEd952g1EQl26r3Xz5ekO2WtH7NHijosdyMrrFuIimvsk3WceR
GPun3kIkJndvWiKaHAiQsJg/LZsAL7SH0cyJtm40qK/4KdDJVHWRx0sCVm3CJZO+S/b+SIMa0bNd
IEOIAiSohtGI41DpibUJFWPU1zo95gz7CyLXWR+OT93XzT5YSt9NzGU6aeZd1EdR5I0GrUoP3b4o
Fhb/VPN6jKrVKqj16AiOGZV8ZQ/mN7AOeJnk1C7r2rAJIxyy9wkFJGbalnOlqtQXuW+TajKBA1iV
1N2oh52qJVbALAewqQMJLkjOc1fnhgR1eUyzUY04ak++viBNUM8X5JPQ/mWcOCxNvbHm4wb0ZA9k
MG7oDnb+Jd3U94k//NnQ7LpajWPQQHsleWXhFx2wFmM2+g0GOYp2EDTLQR/09pbwjnTd5vahE82q
mJT4edIbnFROAsEbMjkPcN3Z6k2oNFXYLgqns14DMgyfklZYvClq8A0sTO7VgRGpHr6S60G0Y+Zp
MhH4VDWBhpnoXFwPcaCTWVW4xMkF2RYMw4R7pLkrCZdjTpU6/ioycbqqfnmnJ2gZs0VVVcM6nOLB
XorUWEsMGsYuHJEUYuNx3G1R+/M+FBsbpLbsPYSKONemk5QXQZsqVyyXnPLVMNsoVn+fhplLGmNa
7kqErNx+hgtiaRCEepBaS0SDTG5cs+Gsr8aTdWEp5pBsBo18o2WJi5DXYIPmIyCfN6WxYWpLIiUf
Ao08Qge6JatcdpJknkJfdkbcGXmW3TQyZm6Xkrx10wOGGzdWIOw1OURPZaqOW+T73WZEtXqh1AhF
+TeuigQbSgi/xZlrIqSbmbFA7su6gG2PNghwrgURX/xJaTEvrg0mOTysHS2UKNg51fhEeIRSrBN9
Un0I9OEVU/VnOtf5qtLluonJi0G2sa3wIY6NbLeZ2Wz9sNz3kYZSFVUmKaD0EOSWzIyq3vmNrrDA
D81R90Oxj4YkIeQSMj6Onh7fr6pLT0akc14lIkua5WTH0T0nCkCXjVOTR6ZU2W2RDF7lEw2glDk4
yjDrDz7HPY0swOZkJk6zhYeLyNh0+pfYzYxXJ9Dt+77LgItU9tHtzJ2bOjtkPkdWh0s1Q9oamHfg
J3HgN9n4SNgibpN5rQhT7ZWdaRPGrHiqhatWEh4Y+GHscXTcWtkwItGA8505h0bJENLoG6Sn5ZOO
ffVAyt4kV2ptmnxdE23HcN8bcx7D4OPDFmrTHR3iY3hERbAhStiLxpC2lhVdyNL3t6OviYuC2XQj
SROMNbRcIHFCiYDXiCwjPuMC9MumcC3/MbN76+imBGlRT+mjvp9ITEpPgPMeC78wb+0yrac7rSyd
w0DI1rshlVdM9cE1ZvJ8YZHkGV21WPC6j1TxtXyPFNUND/Q/Uv0pNQzpeIFesAeKvkw0cNS6clOC
kwaa3wWMmqOwMdKlYQ86oN+RPOVNg53sG79zd6nxEJSrpE+GQ6VBQljjxxgdr8DH++g6RZVtHH5w
ApRkE64mfOq0iwCOC6bg94Hthvu+KLOOqGKlMRaaLdsNcTsyXlt4ThovNuW0NdpQ3YYkAxlX0s6y
79it7MyLVUN6CqaXamk2Y/mq5jJe8Z2J3A6iwFrFmQC9jjGT4V9Qqq5X2pG4qUSf31iKMRAbM4YQ
9B0SCL2R4M7vdueQWqvgQ7iHRjMTUcJeio3N43cMW+In1ij+Q23B4LEkXCFMsZkUBGNJaLPrGul8
ORt0yuACYTdoUzF1T92kaRKKn0p3t3dw4EadD4ggYFikLzsR2JwlgqbZG2ZkBa/DGLS0ea1Q3gD7
n+C50+256siK3XGEFnRlkSq7a9EqeruVqo7Vmk2zSoAPdINCkZ9V7M4cOMriUBia/0SjACY20WKB
vehbKjzPai1MdWGbp4cmTmzfG2c2dUEWw0dcm0a7SOrukewOJBNtYpxqc8yW4TSHXMZaVe9bhMcq
Xu861TZsgpEXYHL2Rw48RopmZAVIRBm81E8ydJV9KJVjQ7BgwxRNVYNNqcgEeaIdf4tjnWCzsOo8
FSgVfIluws1OUIRRyS0mcmqsOdzEJOwrtfH5wc1cYpbEWmbuWLxHnvw5sYZ4hl2dZscA05oPV1zf
uP3kuGutzJMt8Z3tJcbcTgMgE5U0jAu/L4eT5SjlGh4G+xN8X9fr8TKv6eXah8IqL/XqJe30fAMH
OLtv80zfY29dMcbtiOEgCbCw+31sNutGYLlQUucu74NXtwP3NIy0ZDNtrdv21tBwAmtZiR63v+wG
i5g7IPbDNN1gcwk8dNwqGJbB8AIarjd4lwyvFgnN3PjVNuIenLxtK+meF0w/6EasPjJtn2LPpgzN
dmlpBtpObRKVEVyjhhdIyNHcg9iNWXiUakIJvIw7F2b9Qs5jvOAKxVtR3IRIn+RRzdXMRYOYJ25A
9mE4uN81Cjb1Ok0R1j9qPqSjVZwCGFgPMOQsY23n2STW8J9luupQPZFYPgoF1EEbqKqz5kuP1ZMa
UNLMZWVoJLP7oO+GQ25Wldy0cZzwatBej78RO1TMIWT+2N7UIzRhsOxkDRK/F+n2opxDjhIlTG98
03lie2voWjOtcAkrfYTAlSxFa6eXdhyo667Sm2tLJvFd2ThU1X7rs0KBHhSRn6zH0iQkAmfhdSOH
8sOX+Jpopb1VrZ59DCXz3Kak64wCN9/ZjEdP5M24V25bmgunRxqZ+rOuZqjIAi9GnvvQH1ZxATKj
xVD+beyKkK81RCvFNLuBV3ZoH83QRszTiOLWLaFsTJOO3crE6EOHYjHmlsX7GTRbqeOXWQAOD25V
OegPpRm52y6U5GuDB9lwZkz3fdbK6zT081UmaxRE+RDdRoFJXmMe9OtJVS8Nc1KvWaGtk0VV4akI
i54AoFTXXWfnKKwwSXpFqQ8n21LIU3XrhzZvMPYOiJubxi6JZhtaT2tw8BGM20Jur2FroCe4rmVf
rciV25aQSzYsUcpz7cgDy8HI0mLFDbnCHEo8wqk49fhZGT6yuu6HtrLp2gO0Rj0SZZS+7Vs3aGTw
0CSJSYJfaWMp1iHsCHr94fR/2DuPHcmxdTu/iqCx2CC5uWkA4Q5owqb3mRMiqzKL3nPTPb2+6HMk
dbeA27fnAs6kT6WLCHLzN2t9K2jX4rOt2+c2z61LMOQNskRqPBt3pZ5I9yF362SnXT4Qu20cRMbw
SIPBzl7jLr4DH4+a3YPXYzTpg0BsHq2mfOJ5lO6Y2Sb37dKuYekQs1wLa/gs9XohijTt9p7eFV+k
iNenFAYwahOWEileFI6BjUfC3J7IwqvPJdbukB+0AgR3++9mHgmzhhn+3GcYWBRG2IIkuBuX9JnP
BUckaSkNPLaUoGbqrl+s2aIGWXSou9tZLJ4bLuU0nNMBw05JukRmWc170qTP0iBFMsM9XCbAXYwR
tUHlGjHNI6s/Igr0JtCJ3PQL5cIwoUu+srYLpbxJ1ms9VxZOEHUm0WbeIc3AF0/MYObY0TSJ7arM
ix9GboWNTu9IvM4TkosnyB7NHd728Sld4JHPxNKfakN8mtYcqiUrr1lY3k6EcO96dHxXnIXlgTon
hkemtv2wEYgg9Bf6RTLO2TqSJ0teR5tfPhlwpNYbCUNozTzxTO5HIM3m2o697LUurYPnJSYMZtlc
dYb13i0IQVysetc1Wivm2guVVzu8cv+MEZtZAsViyi8d83lI7qryp4EQdGByX7UFD6EX7Wu3TGGZ
pQFIWjdwZ4QIW8K7mWd0SlJLJQO58j4ZRBaho1hD0VpnW/OemjodfFZc5c5r9fjONiiD7Xk5QiHq
Hs0yJsRnACY/1YRQuIu5j4n/8Vf8TZGr1hLShmbuppFixSPhLpr6YrxlzXMtYTAFbOOSHYvn7rz1
vwSvvpmdD4SPX4VXPSmF/GdE91M2mkb2aG6QHAHPdUFZGSHrnz5SNsSRNKwvGDdB7cU3S1L3R89F
M9m7FvFgSxdOpk7BWp82APVut93HU3MQdRESq3TMXFQrUpkKgoug8cTofy7ykmjruSCWWM2F3w2T
7gMN4FPT+vrOm10viLMaNW4ju6AuzX5PpMvZ9RJEnDxL5a6pLobzLunL620q9z06GtCMA6E5MTtE
h9yDX6u7VAfcMqW/pv0R9157tvph3GHf885EZN8zt6uPJTlNI5T9YFRZcmfaXqDGNSfYfuWm8AIW
PJfA+wLjol5e62tzu+E6d5LxvmN4wCI0u5jiym2fFak4ibUDlcLO72h2+gNhpNu93WwfW2O/QPM/
JE79tKbTra2PHFI1jJveGA+ix7ou7c29NdIqkoPxy9zWu6Jdo0Ebj3nTBea8qf1iU4kSMkdTcWU6
gkIDC/A9kj6kmx04kEUGljTvy/6lT8qbkRCUrnxem+U67fqIvc+utb7Fqn1qZkPPN1Bb4/SkD4E7
ccvu79gvlZ9qFQAljeOF8F2Fl6qpJ+KUsn1MDji9xPi1pe57VRDj7rq0kDS4k5yjTUADwrjYMkPi
oNIeOqaCKHAcyAE3CVFF6Ze3TSK+7btCak8MT4hXa7Eo1wHqV7KajLy6LKQVcaO7slnkeoVCfLCO
A9lX5oExLWoi3pix3Sek3BcMVJh11mBM87zMfTRLnv3UtavdoQaq1BDTuoGgTUhWW1uAThaxVdct
8W0KCVQ7E2ZoYlq0XCJZiBN6k6vs2lena5sYkHLbm2/4853qWU+KmKciiFyu2AkrBmGesDZG1JB2
dZOQzE5cTocU7DhWSD74SgehEE0EFo9vkoKP3uioDyvpzFDrhhdLqi+uguBSQy/b/DyRG+/HIq7C
GFbF54I9lKdqNVdHhjIGtSMVRbjY+fLZrs5J1+d2z5CErJKYjIhKjvEvJq5DGJP5iaAxh6cwpACo
qqq/H+0VKW5MeLBDGhMICeLpUEleWyKdb7mzzUOx2OVty9wTeoYW4XuqP0sjqZ9AAiQs9ZCFhQzE
iHUhgdzSXOvDpPTJ9R+QS9CCbOljPxPInRCBSMRWx23nZuOHneQPeass3NS8cKMd2Ml7SO4M+96q
yS905wwBgZMfoeqGmlMfSCqvDL/IP9uZCM2KZR0ZQYyLvAJr7ya6kpxIXGNtcT1TGj6wwEXvNVqD
+dTbHk5Mb9vVTSaDFRKNP85bd2gcgWe3yqIsB0OTWyo5AdOaQ2+0ikOGjJPJ0chURmPcbLqVROky
QgBaoMOVo9JOhkO2j0h+alxkrBZomXP7Ltu0LQnifht8VtwxaAdFrIztvunYv1epep4g8yE3jHcc
/wXhQVm/+NiJinNm91VYifpukG175AeyBcpXc/DHQZ1H6EbkCLl3RLtljxiYIG1p1WuiqHXEijgF
HH7NEartpnq8a7UyvrEm8nzw6wcTKU0c6x6xhTiPiVl0K9wTmjrBU91CjyaRYaTWHRO7J0N5QnmX
1mkWdCT2vHVbrx9Md3yyLpEZfbrAT9PG9dqYxYFWd9kbLZNbw9F7IG2rc+fMAAD9fhQE8Hhef7Mi
UP5MXTONeqGxulkpTfNmEuSzd8QLF7k09sXAIDX2eMh7hSQTc81e86maYK9JuAmbo0REzOQHGnHU
uJJuuVuH4+bIh1IgNPSF1MDVms6ToDqpecNp4Uerfi5dLz1wa3Emb9MD2DJOv+ySZ5261kEf3ZB4
S2a8pVrPLSVX6GWaFqAoaSGVE/zakHS0g8mIXDh9x+rkXi3wNA8MPIeAXBIs+Yxxb2WM59vOp2Y/
rProu50FlUlu3Q0Bld0eSbx2xXVoUC6Xlgw62NHP/eo8jh64ssGzEStaW/mJ1ud+9PpdxYoQ5dJM
upE+V+5BOak6mIv1IWk5Z100AfhN91x6Zf46jCO96JTdxHU7n7RcY/jpWMRZtcWVplfauxHDdYCR
9l466S2peNFUKwDooxYoApH20rbObNYZ8ydWs4fb9ShnU9y0lVYHCkwUs9p69YGhT9GKdjlkF1Bf
LC1xuKzluzNX8jSpVcKgasqAJMpHG7UmRkLzkG20M7nNnZ4DWD9Ib7jZ9Pq7M8dl5/CkZdDftb7g
6iA94YebW+kRyMPs04pf2chc+a+y9hFRY6mKm+J8GdAH8A8+5YrIiibjIhm9WZv80HlTG5lD4uWY
vQVhLuy2rgh62W0sQhhPJoA9iFp3N/K5rJmAboTY9EO0tOvmvXZrfzv33gscKHshuTTOzmC0oAFO
W7LvUgViiQXMvs6tTx453TOi89d1YU3r6hokHme+86jNmFCuZXKwNAF3Bp5DVGmOCJC7/pwgafk6
rIcf+P/JOySVJLRNd4r61QMu1gLxcSGARajhdohb8r019OnBZqB6XSnYZYPNQ5nA3LNoK2sPfBSX
P2wAwDcb8Z6I6qZ59CKS0p8tE1Kd6zyZDZFamnMJ3My3+3VC4moBz+SGpQAajHmv23N3qmzngPBb
vrWFlt+NDSHq7VzuO7V9NE3lRVVbfNlkN1i4dvaLZVQ7jYiPa2sZWkbkTRzJNt0zS9NvOuzP/sIU
I+ztxnkzekPbsRZ3iGZzjKiF2b4OrbO3Sbd6AXMVh+Y2LpEAFntXkBfITOF2ATARmKQCEsKo9zsP
ShwGCu+UGto7XDeYGJVizhHHL6qCi0qOmJ48N5O8HRgtRR1Emr0h4u7Z7XsCudOFXaFMkn5XcMft
OlnOiGk4mqWbuxGoQD6GuBdRk4rxfqzMGifK9N1PjkFOL9F/ioRlv2upj/K67J6IAxspJsxfRWfn
oTmO6N4RSDu9mCiTav1c9dlz43anSZvuVBxftc0sWKO4GuQd95uspP58wcWY6XaEnXjiMyCsrx2P
FUHej0M5/hJGdmhpUWlWlBUOrWSnhp+aYiGbFWyU7UNjCohhIAEnzt7bJzIQYypAhWvoksNucePq
NNuyPrqTcm5mcpWLLntYl3SIRoVtmWlAdojtjuKSzREi7zBhdsYOigzpevBOmEyKg5esCm0978Is
FFdPNw4rmagTh5nI24SrVjyTxijuKIOtF0sN3IYMLk7UyHMoqGrOfa71BNJIzYvkRNfOiqc7mwvY
ipyvpgRJrwqdY8FYVfkMABZlP+Hu0uWkbN35wVhMg5ZH9P7WrFO4jEYfDfDfxojwRO/AqOhEZ1Ls
wI8xxOQDjWyhX7zEbuwroF3sKVz7xmxplWYRR8NCvihi+DRE5o0srqRa8nq9OJdqdI6y58GoU5SE
nsxPS96UB8NiGsdQ5jF2jOR76qcuSLSJKnkBOc4qtf5yMVCdgas9uw17L3LsmJeXbR04F7GETvA5
SKHmpmCWHFKRMUAr9fKW2yZ5EDnOZ013Diu/8jRrxZ7QmuTOtpqJNTIdjcW1EjiTSPVQJ/3YaPTu
BKeB7Wwm79WmyrDUrHtk5ZQyFJ4BhcJprOqgGfPP0VhvDRg38WDjMJQ9FTyt9DJlX+w/ZZCV6dnS
V6Zzcw1+qWc/sZcXDsdoToFS5U5PePY6a+EEZu5tByKUyW3s3RyKtTZzCUCvJnB+6z/LRMb7SdjX
jdtek/VjH2hwGji0LFU5qH6WpjZFm6sUnfpcXK9e/eDGPNLruQSBV6XnjH56ly6aeQTuEhqFkYTM
9t+mus9D2qn12IAwvGdADVPJW4f9qgoQMhoSEcwXzjUHGfcOccShgvYWtU4Hg6XQ6EBFclEDLOrG
pUu6cfLk4PBXH6c4t4+tRV2I+PpXDOUgmOouBhTrpVTb00QQ+DjviZLojltMRLfQXONnjq4iJWx2
TXeQjw7NpBe3jVXBFCrF8ARr3EN3lj9TmQioQW57a+Q5A62RXWXe9GXA1K5GGUp6fKw43ZSEHcLB
D8qz8NorMFbbsecU8o3Lnag2h1RvmYpDNgF89OsBgduQVyBck0ZdTdtQmDvHrga20k3Whf1kFSzL
4jkjLdEuGRU0gwT0yCCH04FE1qtioD32m1KoR2QzigIyNkiXMZF2GKdKXy0tGtbRu9ty+HU7+MFs
tRihTY8j0ILHHHZESd14mXDK3q4YiGil/ZTHKd1XLtSgBUOZJHpgWIS+3sSVmWR0lJe8eZ7mzdvW
9dlPXdO8D6Q88FdtKhOfH+a5AVHM+INZZVJOMXEgtarWxQtV+/I2rChvfAyWLilSedERCggEZroe
J7LQfUcqgp8Z0PXl18C8YsYP75RfcH05p0aMH0TLu06pn4e+qNkSkxGRsGdnmMWQKGafKPS4vnfQ
j0w0TNBG5Zpn+g6XhMdQaoAiEaSonN6Z5kzMfTRJPMK6avOZaDuyrWuWWwx367V/WTabe6WBrJwQ
0mOgPO7YpjSRSYrjLbLy5cMjhwLC9lK300VnRehfZmqG2GkzM/azvazFO572ASBO17k/6tKu4Ptt
SfOqpmlTqADS9KstlP4zaSYDYPwIi5ybxM5RlddOf+rXnkafKGHAD0vJ9VJU3TcWTXHP4qz8ABTF
Vek4JdGyxTABnBH9ptagKzryoKn32p/JqDi4KihdjGmyHlhrP7tFA4fqoua09GaBUszJ/mvSZqc8
2d046btkG90DqK6jhUGuldUjuBdrX6ROdVySizqcpmu888jGncONAeKnYSKsYBWvxAVpWUBxbhOG
wdFWM0s9lw4uIPhV6/aWpXla+6odNJcIcyEcf+KZ8zyns7ceWFbEFIxpjKLHGGPQsFgiJ7ZHreJ6
4T3tHmVHgk1QWzXr3AHkmTp6NSTpaCuRD7UpypCAuefsMqt1Vhp9JhJLBCqplOzA0FaEVrHgKRUY
tAMAb3PrNy40yKNqL6Wbg3168zujiuMgw+oWB+XgBD1Zmh9IFEh/BmYy4UrwKjQNCfLVH0mZq80n
AZ1lhgFd7KpNOtdjRLIOQ7Cahnyos5JWKcnsZgzM0u7HYFuWLn9AUgYYCyZxfzN5EKrJKGfMK8yc
yMRFtUsSapVoEbtX6VpGaVrYD55pcXvp5TzcuKvstSCbjfy9mPvpNXVYiuuTBIKUAjDhhE4Jj2D4
YbCqAkidKhal1niydDxhkS4uOSQQKjmSN8h8ZTD30ntpu854rzN6GIB9TZfstq5ofoGwESBl7Hl7
lwKRI/c/wZSgHDl3+GInmC/x7X3FJpCsSKd0aQKMcqB1ji9XLAM504dFmL0uW22MRMmNXbHLuSKe
jKWfzk6q9ai9ZomYnqSAhoR1p7PpvxNgEVfsvDMWMcgJt+u87StAuUaGsEIOvfFY0zHdFDisYz+v
sCgGkw4rPsrrxv0yxgt7VMDuT4kxz3uOy1n9vrvUsgEhTDpYwVas+nFqFZMUgrZXtuuZNzQ8PaTx
o79kfkd1I0hxYVhrTvulyAkSFQm4QdrBkTq41oaJK1VvhipwY653CK1q/pm50wD+vvd6GW5LZTh+
bG6skzW7mJkMG2jtQm/AesKlygCXa8BwWd+UDMt8ktU9j5O3Np8YmsCcymtb3IIp50zH4lCP/uwY
2uIPy8TyaVqKLg62brC+oE85JxKtynBSWyZ9/kBhB2NbGqeC7srx0XOzaeKn4Umo4pJU9FkMtsC7
sHYv2TQZOl2zR7rg0jkrm05ytd6zPlZZSABnve2JPVAPoA7yH0NHFHzHyGLwZeZWW5TYo0ddtFGk
sl8sFVBtwtc/m0IfoATGYx7ZegNyehtbTXIKkVnN+1gyIS0AG+DLhxL4niaUZLshyXVugt7je1zF
vjKtC+ONAa7OooVu3MZ0YtiZT3fOboUlMamugMWIiFeKkxz5UAclT4v7/KOo2AL7DSA6DlruQuYG
HNa36bDafIyG2z+tQ1YWoV5W/AbbUKzqhpZJZpNNxr2WaE4FQT92y52Wjk0eeV0DD9QhjsE4wg5j
1u4kGdUvAzCIRUx2eo0tocl0X5qp5dDOxhL6rUNqYehUqvowOi+xKTA7Tfipl9BtXugSmS+nERfq
Bl0eaHJaMI4o+dSHsCXogGVi6RU/XOXGLHlziK9IhNbVj5HjSJDFggl4adZs/r1Riv7Aq1uLyG7B
qB0KzU7u7VxqW6jByMgi9qROdVj4PB9JfZrjkBQCZoI5CTPC/x+kH8JbWz2A6uBPX6y1Ruc2OtaS
7qiRWjJXY316192qSXckKMUW75whfkIw5MU6hsA6oZkWnYY9DaL9G6PEXzETnMi40Rx8riit2en9
NdBtrltIzKzAo7U2VwQNmlc3iPYs+xKM4C1sVDSDOmLEaHtR5lzaDUAnWEpgXf0zSMrlT+GvQO2N
SUaiD734cv+oDi2oPtgo91GMRsILdDEWl9CTzjEDHbs5AkN4V5hKZQ9rXduagoecmYh/K6r/kYfg
v5YIe9t+149j//09Xn+2fzVvXn7fz6ZdSZ1Px+E/fv9nFNQXn+Of/oPiIxvXe/V90fUzJhr/43/+
S2t9+cr/6j/+t+/ff8rfuAQYUf1BsHv5+f/+vpvPCnfBXq2f9ecfXQK/f8P/tVdaF4iMY/7uBcB6
9b99Appt/CZQ0DKJECbnCui6/2MUcLEQcFVhrOT6wkhwybT5t1HA+I1vMBGMI6SXeGY8958YBeBO
/UnJK20Dv4EB0QC1NX4FIf6iucYJ5doFBkuokhPz7cwTTh1gQLOAQi6sHkHs5tvHhEjzeUO7U/q1
6wEOZcSI/GNexumRg3zpoGMU4mNI3exONwlpJx251p7WYhNf89Z6sJqT+tQhNnyYy+QyGNcWPE2N
1i1Ml4wah5qYkocmBmUXaMSW3Cs1yisw8ORKe0svX3jy9rHfbjVQNlSF9JaOxQoSLbwB7xqlhv44
JzrqMTPOk7dBV+MNHV8mwmGGo4QKMOEVXUK/3gwdOXXIXKrqIhO192fP5P2+a2NaslSJ4jsZ0g3/
UZMgvp8X9DxRPl/unX4YPjFgE5u7YlmknLcHF4Z/XTvnzoyZmVQmPoKwLSvG9jwk4iIyzAYWgz0b
yfs4JOp6Ap9bcFyyPfWnpFrvU6POCJ9I54H2yCVgvqom7bbf4N3vBmfME9/svHryC0cZGwc6CtEQ
buoSXz6XSh7bDZ9okthOezMnqbVh+Fycd4ONSxJYTtJqYTwUNJyUq5TBeN5zyXuPCoLB/8Q2Yuj6
ASWGJz2MRU4hj3TtjwVbrweS7BOFtFoojE8l2GBWPnhUO07Fa4u/LwnnkeYogPezPSc9s18WDql7
1G2kEwgW4Muyo4t5OmhWanKuz2PLVJWj8ofdLyINWvvivMCQPxJeb7TTwdQr+SjHbM18rJTT01yU
Dr43tGm7NlG0zkuau4Gp5Cmriy2CPwJtrlFeez1Vs5Qh7TTX8aI5xi9XExrZLauzUN53BkL4KUFU
RW/haYTdl6bVBZRhNlMmNv3YW1dNv0UNsH7B9G++Ucvqv2Br6Ld2v24dK0UTNutIV1gFjCrTLiqK
0lt800LnFlZsDH6kbCMYcLAO3XjWEmEyLXH74dQQfYJVyQTRxmpthxJsLlGWcr74ZLUs0oeaynlm
Ojj65tb3HzkKfoaz8wBczZyyHVbL0Yo617FPEsKox7AkdjYW9alpYVOrID3bZtP2P5iMlzfgA0rq
ndQZjsw0HN7IqaysaJWmlHvHnJjc6rYytxBJ89nIRRVHSdu2T5ZeCTeosxT5XG7aXR0s2VTrwZoU
1bZv+ny6772Vjs6xdKyndDDYQ11tc3+09WbYQW9lBqswVPb2DSMWKlMGwPOtYXT4KEEOl1+j4Q79
uScr+qq1S1TRtJCLvjfsds2iERu3FbQbn4VP69z+0qsamiFagjdo/dsnixLKXBNN13uNDpjPTrfa
9zLVWs1vknzCxjOvFwlqLtHLdpuXMbCHnvJEpSzJ9yvM6WZqU1S/yWaoD3ps0mMKi9kODWA+kptR
F7f1tmmf6K2lIAfW9b5GxrCOn9jL8OSlhjse4aGXKcuIfnqECz/fc41hpl4H8iyCfqOHiRDLYTtw
V09rgwUt1QsjqKwOxooLFy81gTw7VipVQiVvtizVrNYzTqg/wc9PVrag8J0dFyrzMuFFRrvN2wFC
oyuDSl5aRKzFpOVoJfaLp4YMG4HWse3wA4YUwhxysaqaJbQsQ51nXW+KG9kOmRP16YC4fQJovl6T
ZpNYt0aV6D+0nPKGgg7n9r4sN9sMtkw3chr1cVluO+leFhyi1YF2SGT/4Wq38o4N3zreN9ugb4FF
HRsjXsT49WAZWmqeetTi+kkjPCg+9aqSduxvGbUsovqpu5iUnarONEahBgGdpEfrzwSl2T35qSRv
0Ec7sx6klLobfkpRqxsTOmP/goF0LL8BRS8XJbjtzjubz7UN3I4cA3Zcip0eDH3r1U0r9w7fNOtI
2D2kC1WMdX8kstF+VNz3OcP7tpV+IbJZDw23Gp8Qh7GCZBdYe7u8G5xlp1mZveALSdMbqRfzaahj
5gQ5itnA3rz8esPeZ+xjd8IEnCPio2Gam8tgI9l+SrSadEdF/tF2i3NO0bO9xtzQP412RrDFtgTR
LIeO04dzsTlfzjyrZyETuHbcbtUYiJocBHKqEFD7rZ67fdgP8cUxX1juq5gWrznbvYZWc9wqFhkw
U4fIRMNS8ZTgyFEz4w/QjOS/8QbARgjzdWuMYPLIs+B5aedXmZOpR9OurfUwM+1/aea5nIN8Uesz
KYJce1PBhM0nfJzuQsA+QeowQmnYFeBzN5RQLm9gdwliORlZggTcZnOU7tAtk3ZVpAsLUxV36kXH
p3FZBV2kRtJQTLeB/Rutr8jafM4cHDtYyjwM8ohq2VvmjE0JC/XwGG9exevhPLYjTSaQ6K2sMT9M
hSjObzhQcPSXRTnt6LElW3xZ/XJAijONLu22R04l8ve6aZYXaeZSXboE+wc41/HpYkrkCcpEvfJL
c/B4ii/j8NNpNO84jd7wRRZBcUdn0nBgWBNZBr0ciGprU1nerxAuGzYWm+6xdamrlnVQHncrPpmx
U7SSmveraKr1F3x11KBWq3M6VdZNJjY2xFXRs6mtterQxmtzPVTL+Fa7HSQhYYzNUzbIixhkzXFI
KYxTxywzWufgapOQAS1ff1WCk878niC6MSKLBh+NsZXjIY4doXAzm5UIUndlKTimQv9Ci0XoBlI3
qzkAsYj7EEJgedSXiemLQMr+5AplPdUwHbydyXI1R6NC6EVAjAE115K75K7EtQ0e+YKQcLAR0NzM
lf6m1/b0xqJ8FHTZPYt3Jsa4zsAybze4Ww2FV5r0RLbcruVnbUkeu5WU001VYTsNYXAkzzxRSCDJ
UU0QJYhJIhDLwMJ/sIeLogCxUbiyrk8iQRstduZSl1pEnI/9PIpaJ7iWyukNoFa5hEKkxRMxAO1d
TspEwrhF0zG8JUV5xaGefiI0nb4qRSIB1ez6g361+XC3YuMUGi8fncg2k7/S4aNmpbE4JMgwROA2
Rwl7l0EKfgbS4MYBrTGd++ys7HRitBZPc07cT4iz1H5fQeyc6ySDrMM0yvNOrTMa4OMZMxjHIYth
C+psEV+6aoJn5a1NdWiQLX8ZppEOobDN9oz8n4l/z3phCvpEQW1I4845jrTXJmqv3DjNpH+XIZMS
+7SxytgClQn6tyG9yHa5hgsemuaE4E8lbbx3xcTZCOLIii6OlgRR4EKkX9Isxhs1AuNSiLxyQfrm
Da/paGsTBA2FJLJNenrDYWSciIEi0/KDFw8ZhjgrNp2w7jfvYa031kKW68xPVt6lrw12jTYAL4Zw
p6nN9JUN5/wN6ahMQnyjlEK1IZVH3r2WnQurSu9VN5C5kMyz84ToEZ4hz/jkJutdVLqwLRlZexhd
QZaBGN98t029m81hwozTnvBgobQ3geNQHHINZHvQAO87oYnvMAegjDqyJrWeL1sEDth+5Qc0coiZ
jZv8DXMde1isVgN55SxmgS9Kpbilfu/9/n8b/N8N0/zP2uDTZ/v5J8jQ71//ry7YkOI3z7WEw2zi
XyZ5/vE3IJMXoq/+F7aQ/A0JEZI41xV0v84fPPI46y0TuSBccTzkum3/I4/8ZS7yBwsr/TYRB2Sp
8j9wVZjB/zw3UaY19ps9qLtpHRsMIIl70+gxBx0d+99gWy+26T/9KhtGEo0zzGd252Dl/vyrcse2
N4Vc9b7P8vtFrK+1Mzz84c2++9cP+yMn5f95NX/+Fc5fXo1cwAKONgw5DoxXBbfFy9b3DTnSP/s1
cJ1AqDsCQoqUjL/+4vtd2U6kM4yZO5E3LJyfcZdFrZb/nQ/7zxwWspUZpguDoZYwmGoZf7UXd7qV
6CM9E8ewee3U3glhdSRVdZbdemuJ+nlMQI5TNjXtFP3nr/Cvn5XFAgAMlYEBHN0noIY/f1blUuuz
Ks34lg3XdeFNbPCnv5se4o78yxXBbwGUhlZKtxjagcv682/J8ajoidY5wMlNlGp1jQaF2L/DSDbd
oVlarJzYxKDODCm9jmfRh+eMxE0CgALHmx3O1aS49rC/TB2+B3RO/jZ52Y4YIqpQYd/lKpVH9phO
vLNn852sHMQltDUi7LLMOvZ0+FcOq45jNs/mjf77jkZVa8AgtiMFWLrnpMsZWPI4b8yjZMsTEfw9
3yhpLXeqU5cIHYIFiVJJfi3dUu23mpyKk8OOKOrlhFg9d1HAz/gbF87aMNH6540FC8LPilGQP2Wo
UAOv2eZTsTHrQDiz+qZKSDUqAXfZbvveLp7cTwjDArxn/Bhz8W4yLrgQq2wWNIuN11iXGuDXeYxf
RYo+OPdIIhOOlV4PZcc8QkzNrbto3YODepQyYnA/7EINa+C0cXplo/54trqlu06tyj45dtJHaqi9
sEA0sMsYm//IQH+cXEkrYSNMxAbqOl9DPM7BMjg6W+FZj5akp9l0DUoWrqaj65YCjIyYd727/qwy
xJ5DPb2n07Ls0E3zmksTn8eKk6LPGK2YSfqgm+1bwmrBFwMeubxFKMNEYDmTo6eFYzcVkqzBZdo1
XcnbFRMkqw9azSIRmcjCeicAqmz7dJnedVNaxKjSu+9G2dFKVD1/JhaAA4hFNLmZM6I2tVq4tr1C
XVCkkdEK3nSm6wrpIsM1b9QdZMhFeewY5Yce8Mv7pWNSR6lhYTmtxxdj1PugY1e+Q3/WwaWicGXR
OB6NKvfORqmsK6NHAdfbM91WKbdTBvhiL2Hk7mxUK+wcdTek59JyjE6ta33nSl57PXq/DTsws/Ki
ecDCQJptoqxvZ+WwjlK3V99DtVE5l/Fxcfv5tOJmu9ooUoKSpeUD1Uh3VlU9/0qU+4NpZh/oRW/v
Bo+4NpHiyOCN1m5RUW33xSxZsCR2ejBqr4jcZhG3rr0YfKaOuF0xPh1zh8iAtLHZHV7EHhjIAFNI
vs2rkhcUFtNuHcjCbkZWEsJwql+goE2/lRejlHLmCMeTfV64546b0ZenQk8tAsnW9shMiA8430zf
Hi2JS9iajjWX78OiUANfEG/4BicUaboCN2FoknC4mDjarkrww21y3EF+0Zh8YiEYkPQGlDQMMY06
oj/IAqYKw0Hpa8//ryEr1fKK7Ko6+XYm1JaiYWogMb+yh0wcpA6Nd6ylfg+xug5lk4wEkqkGgOPU
HQtC/ZCCrCxvoGUcRTas1zYxSrS8HR+2XSd8sU0r3YxbyFCC0MZ6Y4NflUa/pyCYz97/Iu3MliNV
sm37RZjh9LxGBNGqi5RS0s4XTF3S9+DgfP0d7DrXKhWZlrJz70Ntq4eqjQIcx9dac47ZcKxWjHW2
ImrZrjE4UC3HW6uuCiSahUD1pZIjI0Nng6XtiOmqTF8K5/sY8jf0nOrDMKmuHOVFVxkyREZ0ZbWN
eHBkVoNyK2Hd26hvnSCa6CoPDfYPaWbvbRTe96aD1tT1KwTh0dRCVJPfRwcjQ1mG4mDFFbtO56W3
yMSBgTOPZ2SuuqOduVpA1itp2ehL90UV1rtcNf01Y70ZUJpZbUaI8/pKM6JuBVeK1lg9vKlCkHEf
9t5d20hr41ng22qzdzcJY81rpU2oIXq+WJY5pHu6KH5AI5zqIHTjtUcIxgabpo+sLZnqwC6U/W2q
MiZ4arhWke4c2p4NTPSa/gL5vTvNpHsFNVvsrl2w2JGJVj+NVbrnK4DX1WmKIM+J8jWKiEG8TTK1
V2fVncBPEBSJme9Lp3SupbSRRDXN+5zW/pWPhPcIVQDDFIUfs0vb3suceKMR3ODaSWoP3l0Cb0ui
HYZR+kbNwaQRbimdDbyXNh2a10kV3X4qi+oswKd+zHqcxWuqTYZRziAfZN2kJwumw8HEyHRiqRFi
qjp9HRHSSqIexuhekFA3jC2J7WRrI/hFFyzkvowiF85FSWzICHyjM/HED3HqA4YcpkBDWr8dTJXe
zITTrkY0qOuh0fx/ElW25KhGxYFRYr23nCn6R6CgD5yKiLfQGNK70dG8IKkZfZtqYixsR8ONGun0
TjgLkYMbsbaOakKnSq12H0a4zescFc2+M5YPYMgmt7YZXyIxKvpnhpW2ge2JHN98+SisVD+90QkE
mKO3aNaYL9z7Vcr83SbybpuIUD/ODVLWPr+rfOwF1+T5jW9d4eoP2ewPG0KgmQ80DT6Vat6ahpJg
G+nzi5h49wpNHc4//9imRbWeGPZcW4Mc2MRApoGvkjS544/aT1ngfHxWNqqnvRaXgElgCa75eiZ3
k2u+VkkXvRty1Kgyw+6WAq56TbsZGlLMSHujGVONsM002LPtfFeYsjuoGDePJnBkTx4NWVb1RNRL
+jZMVmEGbUdPYFM4XXaOPYf8EqzlC1ZOJQacdpSaOhYm8trT6E75CLhoJOjztpJVf1NxSAiwVObr
roe+1PitS25nlW71In6LopmAGeAix1Sznsa2EtdVFb3q/IgNZhqdxlEKDBXZWVsMK7/s+CySCHxP
GypeNzRt14ijqmZth05/ZlLPmKe39RuR9PnJ07Ht6p6tPIQ6wCt0HMuCjmVvHRE2weCcXO2OSBaa
bVLvzlPOyDwiIe6mK/mYe17WbWIELdtu0Lu1iVcmQMGaPI+elh5oP+KebmP+1bbxQ1d9dCLlzlsT
qagFSYhgCsqEQn0Ex6YhEjiQXfoztcL2JbbFx7j8Z7TbDQunP8aU6MO61Tz/2o7Gl9QZEPvE7sDY
AavhRLv4gwpKcJgAbidM/c2iGYIuWHuRrm1sB8sbAi1DzKkw5q8Hu1S0yXSpYJOAtitDOI+5T1S2
RHZIqwTdU+IjHx+TulsndJmYGRlV0Oky33htyRmjk4q+sP4SVUssRxy1r+SpfVg0vA6wKQi9JVgA
IyLjiNMCXgmcQrbr0ZGvZu7ym3UCANbk6xXIsAe+k5ocbxzkniscaoiZDTmVUAoqD2u6cztG6sYs
rD0DgKC1sI89e5EfJItkBcUYdm30W7eWgpIcDvVPrZg/Wk3rj9HQQTcTaFB4nccTx41qixHLQx6P
+UtVI52rTJfMpAgS8JxWosvum8B2U+06pY7dNKop95yIs+uKnedG501Cd0/haNm5vv1XFlu2PAOa
VDrHKZsP4NCShi39MNnQoWc4SDbSdvCN6GCi6FmDdv1RiizfqxSpx4Al4WhmJrDJuvDxo0Mco1PB
XUPsQzdGedt8spG90G1dTXkst0nuvJlpDwReJ3ndS9lIq3C0d8Ju4u/IESS0Qk7uWZ8Nh6xFZKSn
cUO31vevYs29aUH445ibtccoV1YwoP95TESe86Z69GX5zo7FKi3T+Dh4i5kvUw5/2jQdo0JggGks
75vyLDrTJorhPEdvWln9W4nH9GocZgu/vPXiCI5cSUHGF7IcDgcJoYr4mvKBOeRYbebaqjf94GbB
VA72nvZl/8Aiya4mWtpXsaoJZS9q8a21OMgCvGcCa8SHdKrOLDjkHuQD3qaezO5yJqsrZ6q+TzGs
K7MjpnxEDn4oW/NpUa0EvTGJQM/Ln2ppoDp+wir12X88as92xQB02FSFpW7Bn6S0yelE6nUig3gM
1UEwesJYETfG40iYw9avzGUMkbCEO60KgRvQ9eY1GwiQMuEOjLLFEpvL8VpGdnTNPqf2ssm1fWin
wNAbtKqcBqutqJNhcT+Clc3SsAfjTOim2dbOIVMNqDWhM1deWb3ffOs6034ryizFGWHFVCf18ACv
yLqNMIruCrf2HirWSuAJyQfJsvHdlZ5hL+Gs1lqjTMJzr9s7EpzQYgpkd0L33ksjcoKmLGxAUka8
Q2sab1JpRluOCHZQTjZ2HouIPAt3PfMZiDzMq9dzVZuB3Vf1NSbhdkOLL13bTZNsp0a9ZoqxeZrW
ah9V0YeN7eXa71jvPckDhzghOFFNNmZtSRiN23JuNC2pbeOiBAifGdHaqDv8zbMXR6sQvMX9lCTN
bRhK0dAc90ekZJZOoI0fvZnzhDfWxGPZzDHGzDpM9zm58K90yOdr5F1RwFBu2DeEyd95RJE+pmVi
HJtZqg0BmXBFI9VcY7+lRlZ4jWsl/WdYB+l3DeoKot9+GjexhlQeaKHcEXrgBigjvtnMtxaf4wSS
JLSzb6ao9y1HcZgv6J95Zym3qh1ntfhoe2bxSEefMx0jpGeJeQxFZF4if8ezQKC4ybQHerExagr+
+8AkJFbhttbne8ouZ1W2eJu4c4pxIGc6aDdkqc2JGF/KrnSCwYy6W8QQjE4cBltTPnGAzrMWjSrc
aT+xq1M4Ep+LRc2+li4KT4fFc3DCJtpZcEN2HEvTG4tqnlhi29qSiPMPHjbUiX4Sb2MQOTvfgbA8
z1T+iIHjdTF6nAKzoVj1du4cx2ToNrTNuwDbnXnd9uKnQ/LfYeS93TlMhgEV4dxp2SM3VORnHJrj
IfYYweb52J4cfcq2shPVhs3MICkOJSrlbnxTQX47l0ZuHmFB2WSaDyWTcAfbVJeX+7bm4TUplSjq
SEl72UHvOjduwvyk8v+p4+RDq5gCVDWHVzhiyO1Rg/cF+MtcWE8OsRr7RpUCypPfnbAyorUf/Edq
KpJ1JCcniYYKR5eE2zQvbFe06ARtYh9lOC83jiXtQ2ow3bWMgV3BY44tEu5Lyfx7U7k46BOnR4lg
JD/obTwQn8Y5zOa7ELXzeJ1iF0PVZ/tHyWz0O9ktEkaVae9gLRlrq6nGPWCemviozt9N/uK2mbUa
17xmf59wC22gUoFNG8V7qNG/rokPuyrS/FWFdnuQmZKkNofTbd9EEx6P8WNwB/9G1VqzSW1kryMj
rIV6ht6vZXePtbQ8Vabr7wujHQNChBHTKrfeeWFK9RTjs8fSYz2PynQ3U2LY/xjQmA6o8Ypv3LiI
Wz5lb83EcMjJih+WNIGJ1+YNL4lzVeVGtmUgAx69t+HPmOgnhgpkYVtRhMZ1Za2H0ig2Q4XLfcBs
i3CR7xBDWxTJedKuI5f8HmbWzF8kTlhtiCXvCjXz1DMqxscAUY2xBfK+/iOscK5m9eBsOgZIzCci
L+gGf+AVGKK9L0qsDpGTHiugY1svSXF0QBWpRHfQm9LY84qgXbYO1pDZtybILcSus7Ou+/oRGWUY
WGUN9iucHXK/k3QLEIrfIuD96XY1Bq7WWQdGGc9WvNhccEcEjYvSdK4zOgRlqILB14fnrG3xLqdF
tyVQZtxZhgCMpy8Qcbcypp2E1orhrSQuc6Y4Pox61iNh0MqdKTKgcH1oBNJgrxP5cjQlyHA5meK9
ndE9i1G3b5IOwkZYMdKfF5cDIGnt4FbDT6CiiBRa0tFbUpKCTsz6Cgeus8GXln2rUg5NbgMPMB4V
OTMjzpeuGst9wZRo7zTSw7not0Hhy/6anwDYDPjhtYXnAD/q1L8gPPhH1gLzMXFEgY1ncxMxKtxi
Z+acELvWLm3wMKVhpPb0qijWEd1j/4qKK7+L6wfkG9WtLsRPZrtQXZqMAZyMwTyMbXrrW1iH+Tv9
dZHBGinplgZyrFqcVrS2bdfv7pK2y06jNbwihXXZ3+iT8PZltxQual1Kj+GSmjOOQCyvQ5Nl1bbU
Rn+f1V11ikjBWY19nzBy43bnXZPiRyvcZ3LLjZd+NhXZ6BPj3Q5JUteY7r5OeTMh+7ts126jXYUR
Oit0IvTO2JZXVi2/eyI11iUU6k3X9mizOlUcXO7SrT6avAgQO4ijbsS57r14ayCk4EQZwrB00irQ
BOEGEc6drewZ+9OI59c01vJKTtoW6ouxbRLvn8Yy+l1J9+sO5dEU+EljbieDJTv1Q3yb2okkWGgS
u0gsHyqKua2btCKoKBkobx1rxUHnWbZttUceA5SGYmVdlCo+Q8gh0FHznOvSGrHrmyPepMnAV5vI
HGzWFO2M2MB6XANhCHPU9mm6ULVSZFa9KV8n8oHWEe6CfWTBLa+KAdj2gmApe7hOtaLdUHp1C1qg
ie81ty03Dit2JUra12GyNI4pFMe11prbOaa1gT1qMW03Pjafjg/JgJ9m7AZrX5m5cZXBzFuXrqD8
ryMmkC2moBM2eWMbDeI5ixvaCimkb5o36JHwBaxoqYRISwb61gYBBY7ellfQT6ejG5vFDrw/XQe3
gmHl9UhIcovUx47RPNG+1TWeDpKaXMCXjYPlP468igRTPu+zVn7M6KQObLkgukv6c4Ad1DHF3MES
CzlOwEfc8UTDvYyWKhFdwaaebWaZufQ2hatxHsXPehzHrjomnWY8oJ40+RdH2Zb4Wn07Ft0rDXNs
WzmEqAiZDGEINXSqGZEDKVt8pAYtE7vBytJ1Le0SrzWtkSZpHzn2phtFJRWoKQ3hM1ruITJ98W1U
7QrZ/4jUAhtHxkFqoWOqdYE4cU0BCdyoonDPqYefSMyZrmpTe3BcOoKdi1agjkadZTkYm0h3sf55
HQ2puXmzcroGUuvcYCQXbFWmc3tnsLut/c7jg2246mOM+4K2k56iMKkWkxIz+n1G4OimsRrtKaRY
uIKeXm6SBcXIyVoHJKVb25Ye3bc0g78Fk8XSXj08MYgLOz9ok4x7K2rnht5ljEyEh2shAb+OCfLZ
atJLd50/uIepcIcHOw5xXib6cCKY2Np1ZoRyaiolDuym5Zfny6wBp63pJfUGljX5Xp3L6nCG5DRW
IKwxnKBVsZz2OcmUdQLl1t4PTQnVYOi8CXxlNlwD8gd/lGVoYLTKeGT0IpEaLAqPEisL04TSRscJ
+yEsqmPkV6uMiKS7SeueWrk0/eFDrMEASJ7w2F5hHyOA2Bvb94z8b5KI0ubWqChk3cIYd96cPKZz
2J/QDTGHz0uH+CeiwWjKJ6kL9mM0g9Lg0IPOtfpuWaXx0wp1SGf96EeYRDQ8k55bB71d6Tfl5L+Q
dOfsGiQbtKRyDog6aCt7Ut5JIEXYGOx8u9TAdkiAL4IhMyMBRFPZ1vTK7CrmOEnvEI4KrQ5TIecD
QBkkcx4BQvWj+rYdyugfvJUasyQOXP00mxAeW2b1pR3emZSLW6y5xr2Nf8tftS6tMvoHEUBJWa09
a7JPfeKMNyibu21bdfNTx9q97fUlM0AjZvDKHCEbAR/aeKJF2djSMBLDW1gLh/kEnx2TmC3Yzrpx
EGE83jqcvVYmMFvAnLO2sYHr/vD8QiddafjHhqpC4nyo/4CPkz6mTjVoK0m77EnmXnRo6MDttFF/
sBBDrRqTMqF2va3Al3/DontETOqNGzEOxYM+1DiHIELuumFG4FTVc7HLG9exN2nrwshE2FJ9jDSV
gr5I2gdDM4drv3QyxIg+uz1aqXVriO6qC5uljlN9MdIvqvKJomOGluHRRQPPmQOQde1bytJ3ttHh
NjQTvOVT/41pY7zPU3x+Xs2pA9ULEuSKdppj9ghI7NTZxDMdIyLjl0FUITbN7GRXeWe862OSk3pN
VZI2obxtlxQ20ZBcEHe0HcMYjVfdjK820+Mgtot4N5hCwvHMhXalmFBsPLSUG5CN1V060neQnc3B
11zOK5HGWaoQ1ZUdaepVLBPrzIrsV9ch3Z4jjpxukxbqS20iLxSmS0ck14g4xEgcdDRS23UR87UQ
ytd/zsUIJlavYrSHA1hCJfzrlhC3WybzvAycSrBFQoD8p/cgerhJkP/QxDSzKdvayQewQvsIOwrS
1RAiBJX5ay9y60BTerzLdY/F7I2mf2Qjy9eZ28ZPfgL71pyH/jTyfYVEQyxPGnvadaWGu6mDl2Q4
cwKUIvUDSrmWbtaiQrSrkkiH2jBPtaxJhPDSfl2beg5pJ/T2Wpm7OLLyUX0fhJdCym1o5iJ5qg++
4c+r3uvFrkoWI+sAPwa3m/ehKdlvnQq1/gxxIDCWf0B81nYY5/ipJoO1Oqt/hGYv9sJI3yczm4+M
EJ8nf3700uo9NfkQubp8rJlLoxCKUYitTcpqWCr6jGBs8O8R1elAf0WS7zRNxy6G9Gha6zQZHnG7
WO8plNtk00P6v0ISaHIEoetVJU7BwSGLrrq8Ms8qnwsmYY17ROSsxuE68Yx6p9ezds0fh9kRZW6+
M4oFyel6UB4g3e+7ORyNFXUTGPw0JTRgBQZe7XoeE2zRiOFqaqYEcxD2kXVMdQBFNwD8HDRTTBNv
6I3M8FUdGZWBx7xygwWqYLrna08dEZsBVNlpb0RVu02YM2+lKBk2xvq8wVYXB54Wxyf6zOWR9k55
sFmKcof1bYAC7TXURRDy8D8zqsEati6YoZybTE77lAZ0UFhF9o2yDpxCY8nt5DvjHjVkxr/a8IPU
stxtgVIfQpicGeWzhwz5XG8swivXvarmfQGJauONADQxyuc4zLxs7WYmUq8MELgkHmDLXOVHkkp7
F1UedEkginiOm5SC3W9/4giba8ACFhDb1NCZ7y8HPrPEU8mjeLGaVn+nLa7DQOc8cC/b0guGAfZ+
BoZqG2dI2oe+WBgbcXv9r4NSV2DNNY9QPLdz7ZM7wSa3nN7gAElffeqSd6p1YzNCFAqy5XCHhhI+
U0TnwwSWv140Xnu9Vy+eiCnUi3lCpc6HIfHQ5bZopQf1OgqoQ2R+O/SKonu+l9YjPgIyonwne+KO
ize/KVBttw3qBtS81Hlk/DJL1XBtdG85RoY7k+FUUEy5syYXMP+mcE7A0C6mR62zeyBwE9g9P8ox
psCdBcAnsaz0NJ3dzHm2uwrZY0n97TtRvGkMCS+41DKACBr9Ls9leElFhf2udznmp3WyQMbG8EVT
yLK3aQVca9PrwKWnbPpB9CJWiDmt+oPfORLo2ohib+LwQmaSEKvawFWjC6fdwnjv91o491x8kPsi
GqOj5QsLvb1rPKtcLAioGAZN5bvj7dDU9sZ0VHxyIlP/oeUWpyz0btXWLiecqc6IkB3p28Gl+Hlw
qb3QVhfeCTcCogRPVE8+LENaA0qh7YZRAtok3FCBdLz/Y4ofpTYYUjrTHlIesUea6W57FDuBNlb9
jr9m2ilt8LaOHupPbdnQTNdD65gqq74HnmM9QF2gVEjBpwBAxxQ/9q/hBJC0A4e6zmq93hT+IE9x
3ZVb5OtFGgxJfNRmi2eRGhy0XIbbpOAMrQ0jolb5g6ZyEtiwLL3iyk45NkxyMQQD4K6HcVdMIrtP
Vejvhd4kr8Cz6fmDm9zRq0PjHBY9GU519uAyVf3GXJLxK9gDq4INJ2ClZ1K/HYywQAwrxwQmVqLO
tM8Z60KiNlZDmCR0AUZKCdny1AYXLo1U3s62a3IVB1MPPDon6HGB3p/oKs4bGbuM+HCVIA7Nb8y0
lOBmavB9rfleuKTK+Qi+b0bojCdzxlwx0whmaFUtIh3NftOHgs5o7ep0FO1XlWl64BI6QFJsoX/g
GAK7r4hDgJLobt2iWgE5Ag4xrvH1YMYtjJhSd6Kl12u0jqooTO9jFs63DKvrO329Ydja9ZzcMYIM
14pXZYfga4aO5sNsZXnDhRQGBhuzjW9yRoB07Wf9kOd01cGP+HvudncuG4mJ3xuMO+DSjDNr51Zy
UjrbFHsNIp1cgn/kNUWPWi4HZz0wdLM5VFneBqLdG5p9inC8o+FRi1+oADrqmHqHg74v6Ku6oolX
OiOOq6TEGVY0cXE0h7B6t1y67pPSzJNTGdh15ZRiVsHnDcebAx9HlC1zA8Z7bqQHYnB9crjRFg/K
e8FQDZbGGtSCYWYrqTGNNWkUE4IbfiQRr3nK/2Cvl14F45Fazd60Myf+bqL9wlwEnUEOqLNd40RQ
j3Xdd3tDWLQsHD0Jd0Vs0uJvhXaTJfAvaKm2gdZ3NgOvrnkg4IubEZqq3+HHzH9KHG7PUN/nc5om
zqNP0DQIiUijbVkzqcjdb+jlUd1wXO2+kPJdSNA4K9g63j/it4gxtmwPdeevvlHZ4A12dDP+zuwT
Xg8dgK5dhbEeVP5ZadkXkr4LfSJlElo6ktB9YWNaNPwLWV3MOcB0YVycXYl9SAZYEtbiK+3eEtrz
i86Si3AZIZDt0V338FR+/kkTJM1EN8b6rAN67JOgkTrD6seCke3fRYK/XciEnyosw0Sh6OqOdXEh
raQ3GHtNej/q6gVc+yoTbzjr94ntfaEV/CxH/Fcw6hnoIVHPCn7dYkX99SkxewT+KOPkvkrI/4qm
sblJlYx2/5vf4wnfE4bluKbl6IQuA8j6fJUOD2Wt6818R/swAgujsh12y3Kr0/k+agaWxb9f77Pp
dLmeoduMV4n58SzhOMtq+cWznIyNiJCiibsCp1ax9VUW3Xh6XV7XOH6+D65TvspsfBCj+6WCVXxe
if+5NsFcumWy+pHjXvxWsjlUZzmmuCtdPOk0SnVOhONLmN/l810B2XZOv49oJbKo59BcnMimZyt5
SLPkC6Xp58in5Q+h7gCKjQ7UtLkbF6pgMQJppogvzlX8JMzDPD77HcfiO6N7hieLnCH+4q5fuNZ/
u+KlSJi5WBqPRlmcfSy6685Kr1pAcI2K37Oxo7NOtAXGwuKoVd2pqIfz3x/6RY7R/708mleP1xML
88VTV2bS0+mPinPatMdwaoD7U2TQRvo3/EXKkGBWiT4L1N4RKfMDiTP7L/6EP91zRK84qk3X9B3r
4p4n+FlEz3nrTHmNUbG/ljkWW3qnP8FqPTs1zWc/fpmm9hqy68ZGr71yoOanVvqSas6+TZdpDCFF
hQeVqz0x+fp/WBQ+DmS2Ml56ZPCf34xBRqggmZGfc6gmzkz+e+P7YERpGJaoc5xKbVqnf0OI8EXu
+R8XB2dJwTZtCFJ4Lp5OV3cis9K8OGfokjrFN6yEvoHuurC/1/azKX943ZU2Hb94Istn5r979n8W
xa+XXbbaX7YCxTEkbmsWRUjSTqntG7rI4w8Vne3Y3yQTeFv0oN0tjShUlfFXqWu/b0TMt3750Re3
W6+SCu1WUZy1jCP/nKo72y3oDhdIhJziVTpIUPuoJO8lRhVAIf1GDfJBIOy9nZMaawJyml2oe6Rt
1PbB0qllJlGjBGjexhhjLw6TO1tTyB+HMqhHrtHOxZ3XmCCJQg5c/oLnMLytksNP7GMKUj12YTrd
7HwbUaJ50WCMlIiq6U3fxOBTrXl+Rs5x8jIaat5YI1XsyHiKt6ovsUSxYKIlhsWY9kNYM4gw8+84
bB6cUr8LIfwgviaDmHZ9Z6uNqMuj14igdJonQZSFX9H9mEoP23vhZBS6jJKRQW8tRLEgNsEDKPyh
TWXsWsf4kI31gogJRefYBy0WtFZVp4T5Cx0apotR9NAk2KnSzngSXXRyvY+MWjS3/EfHWoZWg8RP
x+sOw99ZR6OgnSivVGU9TNp4VaZNUCnDgljSB3UXffti2X3+gv/PsiMZ0RQOxgwICJ+XHfvATOvM
IQHG8e6odoC0AiukVacdp8jYxQrxD/wxjBs7E4uXmEJ47OOCp1l1ofFSDtoZ7cZXO+TvLwMjHYOo
N1ysDr2Hi+2JbjguR6uqz1nzbvMl4DlZ9Fg08b1JiW53Npp66eWDOWRM9HZf3JLf3wX6c3gtQCiS
4c5/+3xLdJrF0lEZpyeplSd8i8PW1Iw2SHprZg4z6T9bz5heZ79H4uC29W2fz6/0AOLjLHQ90HLT
OQ6j39+2jUKNlUTwnUDdbuF5De9//1vNzwaR5fHxt1oWQW0cYC16vZ//Vg/hAQMIu8KVfkjke1I9
4ey79n3CVP07i2ZKOlxH+g9GM0Sz3HCGe20BH9hzSczz7QLKRlayMb0XcKtQ+X5OFAS5Bm8VQ1qZ
YzXBLRGZV5OegFLHFJp+YQha9tLPmx4GkAXgsTxrl+Pq5z8/SaMas4Cqz7PVk6CW3WVJg8WQ2uOL
De4PuzopfeBHuGX4aYzFTfXr9gqpT7QGHfFzmTOMhNcWv9Ncyve95r5P5VTcJr41XeNHUSdGr0zR
k8n64gj7h3XlsYf5rCjXh11y8Sc4blKM4dDV56R5VCMIMhyMBR06xql+/mbp+Rcf+d+/8fxkvp8c
Y20O6JfZp5qOn9rOuLlR6Ttv1jjntIbmPIjcnhz4CuAaftwlm0Qw0Aei+kWl88efS/qrQ5SzMKAD
fb7jmj7Q3m7K+kwHComyZDeNqvJb0hcA6CF8gS6EyOh88fZe1gm8EJ7xr5doeSM42H6+KiE2IePL
5SaDTwu7HGT59L8/IXy6xr8v5S+faiyxtTbLvj5bxARR9fcKZgPpsgtvyJo20idhPjmoofxiAf3h
bYGTgxkWzxQ+ustzY20K5MShxx0V/oOEp+KN8vtMn/jvm8ofKgOb8ofyH4ufwT8uNsAmYXhowDk8
dwK8b1h+1yCkTmhqo7i7R9Cy0V3/AffIobfabTVCJbPaYDKRnvpF/W0k9+vvf9Byvc+7xOe/Z1lp
v9zvfKwLxUSm5UR2a1Ock2WxYZq40rp2O2YPf7/Y7x/E5WKuy3uKoJM99fPFJpoFJG/aaK+S5KBX
jG+H/kBI2h4kxRd1yB8uJfCs2c7yNGkxXJgI4bukC4e9O4MFuHds+g3gX/xtlBo/I5AtX9zF31eP
zdXI+PV907SsywpaueMgUtkvV+OwVXdb3SUVyPhi0/n9rbehPNmLwXPJi7AuNrnYRw/Xx1N3rm3I
wcXwsmSV2abHLpAFad9hqx+/eC1+f+WXS3qEwwJ5o3K/eOU11br5RMrGOZtHoLa90E56o41Pf18X
f7wKbDGKJl33fivagJlpBWLY7mzW5bmU1j22+y/u3R8KQ5v+g2GiOzXpRF2W5MxNLeROc3f2ip+t
QewUeT1R8z55lIA1OmGYJuV5RhqV+vEXq+NPP+/XS1+8YyZKlMjzlufW1ftGEDnvSVQyf7+Hf1iC
tNsMvn4Y0gz98iNc1uiFmMXad8CGGuyEUIzRYRenGZL6FyeL398tTm66TeHIWnR+e1xaKn2Igmly
HmxijNOe8WNs4gFUY1xt6iabv9g0L/YomrWWz1PzeY8N4/dtI4uEI4ZKqrMUHuBhyBi7edCNIMtV
HfiQfxBMd+bV3+/nbxdlAGawU9km6nfW/sXKD3MjR9IzuGcv7IZtCFR0PcYqO0l7dLcT9/eYgbn+
apVenCvwquv0ajzs6pjd6Dlf7JBmQ+skn3TtbDCPPJB4nG37Ho/DUAmscl0kbjWg6U8UlLgAOSof
vahDDtXKLHue3QzVIRh2+AYDROoE892pYLZ+N0cJJ5WJoTWksC8ezsViWNz1rDafc7LBzu46S7nx
ywfEamw4kFOpnUffu9frurp3YqRCgMJIhdAr84sN6bfHwmHL4DpsFdRV3r9n0V8up2dS5m4VtWc8
GAHBzJiHiT32nsgvQfXyv+vBLg1EruZZiPwM9g0kWJ9/XM0RDENk156nogPCFsRpupbVcxeq899X
28Xb+z8Xohdj06x0yIv/fCEGNSoVXdqe9SLbAFBbOc1t4V7//11k2ad+uXcMjiYHP2V7dpJoizbs
PiPCF6XyF+2WP/0WS9B/M4SvczReHuEvlwnzntSQiCOcM1xp+fPU3vTii2PixZfw39tlGfABLGF6
NJIuXhPPRxhDbDMVB0xdwuoIA/FubHuxbUdH0sZIwlzq2r/fvj9e1HGc5Zexw17uCHNBC8awJt4k
D/XR3O6WCDjskSsbCX+2t837v1/v4rPxnx/53+vZF+OMrm6dXGVcLx/mTTHfq0Z8Ubn99u6yvImq
4LMOs5HD78WBwraJaWE6WJ2JJSWdAMnmewOOzD38/Yf88cb9cpmLLUI2kT27BZcJIT3F3S5qd42x
U2a6wYG2irjw36/3pz2Cr5MOPsIxbBqxnxdgUziVTaJzfe7Kuyx8hz+XuVfYvPKvWr1/ekK2ztYH
fASruH9xoSlN/BY4FCsC17AT76TxxRL40wP67wXocHz+JRYOA09CmD9HyO2MghgFkltCq0XOZH1x
0xy6G/zbfqkF/l1w7D+UkwyCoLxe/ByChh0FTb4666Ko0BH43k2ekvo7NSNccTR2h5Hv002GX+SU
Sgaq2LxRO7mQzu2GhIMazzltbP4fMCS8Q4sPCJt6t4y7cy1P9iTXAvapLW2FjpucIxWV3s9ElM4e
a/AjDLRqk9TzR6Zp7jm1IweyWNPYmyF2ASIkpg0LVBr+HvL4cDe2URZEWhFuKxOWEIeORW1C7q+Y
oE9H9ggdE70kGtzveTusFWyLDVr0escU/s3rW9CQNGLWUZP8IHHkfUQwE6RT0+Nc7vCCdwjdErBx
Hz40uVVlZDhykJ7tCMRWa5smyIJKis/zpI7lXIA564llxrhDkIOOpwYTgAu2KyJ5Ph7xxeWECzl7
fDpQ47SWGGpDkS7nJla/SgwsCUb2fzg6ryVXlWyLfhERJGRiXgXyUqm8eyFql8F7z9efwXnrvtF9
e58tCTLXmnMMy924oi58W1FX4ojnUo1cEffGFBwslVT3Rpl9m3kot4Rb7A976fu9Sd16T2C7v4Wa
zp7bsJEsB4LwqN6NfuvkxtaihXjKm2rwothKthrFkcfWHNqzXhFppgjRXmiNVkforHzB4loehAjK
D7sL270a+3prG+SI3ZJQiBOZNhJKQm9LBi+rIaPt2+Ds/aAZPlsJ57lQvfiDrhoejUaNL3NtGay+
5gn3pYNQYZYNB+1lTUw0KIEOgELSbTyA217qUGwmOY+wybSJlFFNydd1i+6l7Czpp7CfoElQW79k
Y2RcjDD/qwVYJearznFA6rkhS2DtmgXMYl/Q8yCSZWwaYII41J0JUwNUppCOwFZ3Aguecow4VZKO
JVbRXOPUcU4oXDssTsjOiGVlfJaWoDleExPq7V1mzOZHuFgkvAzavkMf2sca498m7ADVJ838Y4zn
MUDQUszPtR3QqI6YswODRIsewMtSSZB4jruoAxC8HwISgAhtBCSaU9S+RYcp86MM3kBl9MXeFiLZ
Om3RHVurq7Z4yG8ivgzpKa43qCjp8/fQxMmHG3syAuEBfYM8sHKk207bi/xIZhItHGXqmWn/14za
Zz0rpkSNHewDuzHuWpmzKGgh7dM9t98pVs4WYoacpHxcEJOYGhyiWWMTisDlE9FV94c40u6LsXTO
RlV2u04lgNUN0jnoMqfzSNtzB7mxp2Jbh9fWlr8aOMBN7+CRFDXRwyGjl4AX/hPTPWstrsdesUIW
EZ2Dh+zEdBTYBzhhm/G1SaPh2AYieAzCJT62VYmyADrIzZ0Jl7sLjBhyvBBJijzG3kjzRErqiCkB
3m2erZYEDg13cYc7IyYvtnci9W3BjyF/SrItxUoBPMTa1UTjPCdFitbmASMJ+KZnmhick/XwOlL/
OoLFY0VDNpqpaXTv6MPkR6VTvIbIpTYm/3Znyl5h1yuDHWJam2BkubDRQK7dAu7DRD0au2pNn6uq
qPy613ESuZQUYmMN8U4E36BYQHTImWWnYg4vFv+WusOCaw9o3zZaGqiPGtl0SvDwRbAzMs/s4cp1
yv6NOMytkvJ2TyJ5NWmE2N87h5YEqgHCLRacFcfBwjiEpR91ukWqrFsLaTk1WbUM/hjW/VPITH3X
rVn0vlrKU4RHbD8UFKEQddYUUqD8oZgNNvwnMPou1Fr1qPpIwMN56RxSrmpj6cUt9lUNmSJeKLsD
qIA6LsIhstIWg21T1u6WXqvpL7Ttd7mW1mxmCvkPeayOdEbvvLi2PxtS0YAY05+xaH8romusI5Of
QWlvZtUDIJnM7wK54661+QuQNVhWPp9vpRjz2kZQeaLvAReZSeIvfRz7OfGJJwZRoJBt6pZFpz03
6cQfs8aJkIiI7HEOYj+NqbGHxKFJPDVklB1cYha9qs1Y876Nwiig8xxN12KYAVbQ8Glf+A/yS8zi
ibR73DBK4IkBb7IlGafq7NXO8xfEcOoNPn9+HkminiBkhueQa1RNTpyedR/zi7fXChJhS+1bho7r
5wXpXKK0I7XwEIeSqxHWY0Loi8i1TkVo/0qnAYFCrP3S2i4t/LGFRst+kLVZO9G6YCoUNoMJaLBK
9sYo5XZIECfr/E52lIisx6RHj0ZCo70CAujuqkomJyjT1Pi5A1+4XKc+/FMi36X64yFU+YMFvmXg
H4N/1dWbYPWRVoM776k9TruI+wxf7bFn3kwGkkgkSWVpzh4v2+VkDD2qlLY1njCNWsNmwCXRb0j5
JftYIwQ56m7yKhEQAiXmvPatIbYih6UC5HOy4S9TH8OHZFrhVAbWvcFlL+6Wzhc+6VVfJmjFIRG5
w7iBmhLdg7UxiAjDxpHpBcL3u92qD9X3rzP4cUzEWfwI5SWl7MnRSQ2QPSwLXQr90wZjlhbe40hK
6eMkcAJayNFqSkl2jcEEjRz6EkG7WEjzEGQJH8IcquZUVKDBV4A68cYwvBl8aqwnXdzWKR5rtGBq
12UE64q12Vqgytowmgk2GYtoBDY9ncAIdUDWFctpwjmwMxozObakTu+GVJJOCCVIpkD+5jUL8pa4
7Unvum47isx5D6hhw5rIy0O2dnFtjAA7hw6SDwbOeG8BC1CNIIxDoGxRz8vs0AbowSlShRPDYz7R
Iwk7vbhCfhabUcv+qNVMmyghk9jiZwE4pMW3paSSlqshPbBMXW5V2fMrac02vEhrpEFaWtp5Xjct
FLNDnzde8NR2mdyHqpX7Ts8nWMVzStaur16Lmhl3n9cO+TpTQMC17H2HeZ7/Ka1rQJQN7o1yBt/j
uXa/ncYuN06jCaxZlnsPSMrZSn0kTDd1/FozDk+gy1Ap2dWrUWjdl0WuluRhOufwR5ac+5m+8LA3
EA3JnRz1B1HXwXPQh9Tw+nrap4UI/NAt5q0Vsod3AUzvYpDpoCq0vN8vyASfdSp+jzLiFTh3HKBS
B5N1FQ4ofnq9epZr7jglIrbtNB4+9JXJEExmskOU6exjR0/8pEbHObpsw5LeebKKliZ2wPkxGp2x
3NhL/WuCoNvP5PAf+GbzXRDWry5ZmNcFx9m2IROg8/pFkjak5T9QRWrH3lvf6Fog18C7s4mmuXnW
u0GjNuHyz7qJsjI/J7Honmt3/rJaveX00/9Qig+v82Q216ExdD/Vxc+k1g9tYhpvVQa50NFxvI6+
F+22OTpME/dn1teCo3vSEmUuuruI9e1GK3iYOh2es6pR7BMJf+/kLKYnROBgOiN+jFGWvYy1SH12
YH+Okdh0Q6b45EjyxFQ+jGIf57vvSo+eCfOSGZ+Y6tmcvfZj3VreSEFro09jv89CNz5MyZyy/LXE
DnjBtAU4nJ3nGM83qGHikW1IZ9PhDHyelaj9OMm6Uxxn9aOq84SeQ5X7mlksFxhu3Rd/8fPeGEB5
kmqdGV3a/8/X6pa/gik717ShyfCnAfbxednjGez3haPIXYcOpCaOIGJD0b+hGVaIlyGHtUG2DEpr
VThXrXHCnVo4OpmV1d1TIucyoNdj+NkmXDx2aTOPDxWtLvTD81B/2FlzmSb1SZiwIoztRMVsnboK
sNmFyr6uXZXelJ8kyNevI1OvTQ4Gd58XatjWVjdQ82kVr/W6bMS5zRPHQhapELmPvJgHCz9JTnHl
qDpC0QYlP4/e32pEXCWghbS2rlOVh3SJrY1CQpm1eNbyOnZ3S52bX2ktuMQ4OYLcqJELe0yie8iv
I87XAQDnxgMWnB7HLOfSh6UENdeQkCkJGvsJoRCQq0Y+DSO4+TBiXc7T3rlH1qP8ACvMpm7qvEWy
VtsdEgGjXwWsunOqOPsdzUGLd7i8lmOSkdXROFT7wF17n6UL5/1Jx20MTXvjtil9d4jyG4aT1EFz
jj26lUKuryrzmFT2G7xEfi0OckaO9gTIeaBhIg8+sqBDiJlKA3aSkZDKWx+FBKY3lZVEXJqY7XCr
i651O/P/mL568ZxT3E58FxgDB3tH448qMo4xtPh4YqpkvtKLVLSVErVcHVHdp3X2gb4rOIwWYeNN
bxIj1jK32Y+sxp/sCTlWRNVmK0yZ7+CB8nYAPEXgl28mOfHolZMA42Y4PT9WFE7fNk4ACKKJ2itR
FlRIu+gOVgkh13BRIvdcewh4MIjyvcuJYhuFY9IGnuyDsaK6QfYj4BXzcDTi3r6liIKOS7ECSAbw
yvTd69xv2plWqhO4N6bd+loe/Qht+1dDL7wxuIScprHQ3lzD0fbNrJVf7ox9AzG2y+eC2SDqaHeh
bujgaAYaYQmTZDQPBk9ptXagDsLEnIjARofK6NdB2FyskfaNbjrmxmEEtam42BvIBTnmgfbQ9nIc
8dpCEMf00U64IRZl4PKhbKswhcC6hgbitDbDccQQjH85zLlR8euGlOuqEnyeKEK5KSQCiVjiSLKi
QHDAwsnYuovp4wgE2aGb0y7nbgGMahhCX1d8Ka3K15Z8euoMhhp13A2HRrGAhXcSXppW0S/JlQMi
I+5vaa76PXHh/hN0oIP5LtHugCoAMRpVu8uhX75HPHDOtHBSP5lSCEp8uYx7Trn0e8oISIRb9k9g
EX6HEUhm1A0YA9tsuRjRE9ZKmNyJx12ID8ZIMWlXzFrcikPQsiwAC0yzv2u6yt5GJHd9IzTUBh88
d0Bi4akfY0/jH9Nx32Vp0cQAk1z8U0v4PSMhfgmNojx2SoORqedzGR9Zi2bVnaoF/EYHXvNflKqJ
Pvtk+sGUZNtMJ6VSVQGZKwE0dZvPbXnXdsaPZZraCSbFBHp9MChQG1zLImrWKVL2jVgqymOo1T8L
y+4OZlYyMrGl4CzY0KcoTVIKmIdps3b5q6vPb3a8rHdNxCVuW3Hc0zJtb/cy8FIo+1DIOL6S5aQ1
nJal18Du3FlMtTd207W0gZYHZhnDWQ+JmxFXsW7mIF0asYQFkhqKZpzr0SGW6JqdumgeI8Oxn/iH
Mje4gpshdkgetuMn9X3NnyStBJ0TFRj3jGZch2J+THP51sdVvJ27zPxMRN9dzLViuakB+/4tXdb6
+M7j8yDJ7WVdS7tWD94MmCI8rTFOZ3Rv/A68h19kjXFoXb511G3+LU06bCmHUl5wTB6jizvuEtcO
tmNT/Zvo0L8wbKLxGc7hjiUfZAPJRzzPs3ws7OhlScbJZwJEjdl0SkoYM4r1KUbrYPW/o2Ej7BRp
dYj6RvIY4tPTQa8cy1m1j2ootHOjSvsMZCy6s2W27PLUSbcLaDDmnhX/GGIdAWgfMInKW2pPHFu7
YjXJS+YYYcCPVH3zkvl1FczGniCVJ2c6IiUVxUNoGcHWWuOGYRzbvEYBLtbWWN7sGNOiXfDeK+jJ
8eezIrCyRr0NdfeL8Em90/qCX6em2q9qrJ/JwOBRd9pxZ8gyv+OIOLxN+CqBGQWrolIvAX+oZh+A
Yl9reNwQlspKPxY6F7uiGDh0zCrfcrcB46nPNDiqLksOaKHdU2gbf3U1k9CtEAFUtQL6IJ2/qtJr
oGRZepq1WV3JHxa+7EZClWFoNo913uP4drMOzkgjIUKNIfCCIeyhPAftrsrbAAx+/o9FVsTPtvmJ
JuqVNHqEebIKvv39Ir7XFsuGEFy5c4LASjctRNTfNFClh/NU3HJaLFv4ckzm5GD6fec+pbAQLvYC
MosRQnMy+mmEgeP093aWOtSx6HGRoKHzjpL+NQN6+DAgfnxoWrO4uqljv4P7Y1TFFRWfmKpu4UKv
h2qkOkgbHTKsKnObahyLm3HmBmYkna+FvUF1HOPfR9dZwRlyB9K1SNSHQLTRPTyT1i/EAkyGj8XD
IWiczYGPJrSAoFNGV9typHueBwmSl8Q1zgZtH5gXAj26CR8Rxn25/5+u24TtbikwsUS9zQi2mqxj
N8poR36dfjZnt51oKSS1lTYe2ORTPXciPo5s7BhcSes4TvLgVPFzbdFNisq232YSUE6iR8mRaE19
58IKPBkMa89IMplOWI2Qf+wTqw/L6d6DCpGwoDC/T1vqv1Oc/ITtNPLHZwQsl9rEH9n1ardAtN3x
s8rQe3CcGmsuB9JO9RtURn7finLPHLr6Ni/N7sCP09yB/5VbrTCqk9ZMxRP2KPt9wmuDw5fvi87z
BthFtyttOs+TVjhHqeqSZ0ldPGMNbX0DABzXeBcnc6rFH4Nhd5c4aTNPxQiJox41p7Ysk4/Z1oV8
p1UvS9xBI2VEAVnR6oLgiQ8D1XyfVa6HERtjNty0bWMRHxatpT7mRQ0n9p89fI/JgJbW6OMLrzq5
jniNI6Ew/RZVTCkMOxgO82CvyJOU7mQuSExIyo55xW1AMX3/ocoRuWAB6vw7CikbFn2W/zGCJVPq
NDyQ536yrpwoV1W9jP2yNkuPQzkGCZVar5NUw2NCfc/XhwCAr5vaO42HI98AvuK3ZtIyP7SnkolG
1+CgnCcOqd2grr3FfG4xwH+UrXhPmjViNNW/Rp2OBzjYtAst3Za89rpq3rKzoO46VsXOFCaa8aYc
oSzZwMRcgIRNbcg3CwkEm3id81v1qdKohdZdMw2gt9kdZU1qXBunrREE/Y+ZuyJkvjtzLUm6qjs5
Lm3sYqWgdHrXvBu5QRu0yblHqcwzivcVfzG2T6jseUd0hfpzePpf7Hz8IP5dnWBdA6tMN0wFtY84
p8EwheCvGSZ0HnzrhBJko2/bgG/yhuPwR2JTDzdy+ud9ZydPGJIalgY1A4emsHdBUkSHsRIGB3iC
ZbCL81Nrkdbgt6ciktQ9+hDD6N1z5YrqQy0VEjTHao3dLOOX3o24sZjjR1StsDw56abHq0A+OcwP
wI71WezD8F2AxOW5hJiWmwE+iuBx4opxh/ycfjMT6rp9iall9Luka7oX00BlqbexS4u4hRFaR6Z+
AvzjHCewSW9Bo7c+v1/iDFYbHMOZMTJG61d2C7pXOCGsYKGcfWBo2oELT3AE4LWqP8LxxSkBZwPC
7xCNtNk+6Udmeu5QrrAo5ddO9S/Xi39oVIRnUkQotjg5tPo8cLdstlnQ32cO5JaSEbuPZAMoYaY0
v6bqzMA3/dcLno9DlaN3kZL1ijbU5j+wVfkfz6l+WSGwWzf5ZKJWBpei6IGWgX0bCaIPXRzvQQbY
d4tmzaQnZbwnnxsjcmJwgMeC0Vcu4GtamvWzpKCzitHsTposv4MsXOeUr81bnpyteiee1n8A6hM+
Lw7LOkuYARAy6ZbLKT8uOqSVhOU+X4z+Xpi12FsChFTHZonGNYi70BIcLaYCloqRuHubSswSDtpm
TtIXIdjLVV3t7nPR/cuNPjjFefIB2f0fal82IjRuS0mXAF4vMGAG9RkgxtLNr3KcxQH5se4hgvqF
cFZ4OTL54T6n2aXgwTABNXKLw3yOcWvhZHY1cpY/nj1r0V8lx/45sZz2U0Bi8N25MwUepkXcpUnj
mtug7sobB6b+4oA9Q8T7GlY6RMUMNk4nBkZjtgYncSobPuMi9lwoSc9m6RIblUaa3fpKH8+yBFnA
vHjEd6oFvtKYUqPzBelclCEj4a7ZJet9lRYyuxMc2xtzgByJBW0EOg1tOxOM+xkiZXtVyncuaWRu
otoLloUTRWxpXHeBlegj/Ws5gngZKmMAK9rHO+rqVCHaHKjxzBI8NxntQO7lxSehxbQTu5c6jmyc
2/MHj3xjb7Me8Xgg6jcYh1iYyeB5sOWh7rRZB82AkNd6HYayLhGMs1Q01oERryfsd0P7m9vcqszU
Kbdly3EuEBYA9zH8newp2oKxX4otK5H3mieTxzJG8adEn9c7OocV+Go7A5+eiV1n0n+E1rbnqtPh
IoCtxmtM1Gx98fDVjc0fKReH7YcuzEeoVgVH5aWqvbkYP02eVn4Grg93i/HlaGAEG8Oq562cM+aI
4RLkNyN0xLXKHXEZRvhJaZX9ltyUz0lozdCZ1Gqxc+l5tAJLeSBY2uZBysU9+9DDsIZ5mbgnhtL/
uqgfGQ7ji3CSAj8wWZpgxtU3dE81Ynoa4mlDxx8ATJxRvVF2GIGJDvtbkTdfMCSNraxd8swJ724O
dhnS9K4cgF7Zzcx6pn+TOWzR0bHzq9Y3eXXOjTS/6uyYbOoq3QQja0ggR/NxaMnibItQz+/MKTNu
FVN+KBYFh0e9715GgW3ZTLQJ1GO1QleNV35OrK6Ncdj2SiWnxXbTk6Wv5++Gj4BVK1drI6x3dZii
8HG7btcMdnNglQNwflXDcwjJjlqJ/1IlSC5dBu9+kKh3UWSvZEadkx200XaJA+MACF8d3MngQBd0
k7NjiTk/Diax0c4ezaO1kr7Gts0v5dRAzGmdxSeZN0P2gWSQmqGLT8Diiyet6aotrnPGBzxtHeV+
lu1KiEwFmwIMdFsyU8CUNZv9fwMsyWT69BCJJmp8PbAQOzd6Gl4bAIVsbWxjw6Z92GVtcM8TRQKS
D8TJEll6GDoZH1ZuFredhd1+4nJjgNu7TSfwbxRs0InPTLgkwFTerWQQqP80bCaR/g4KjHBsUf6Z
mPHuupCJua4c69PgbMTGI0y9SdTtGTunedZVbHyNGKQ2zRCI/djQ4wdfVB4g3mQP+K61fZj0DymC
lX1i1eBhZSauXbJ2P6Q5+JGVLWdaGPJkWao6So3CVOkEUP6buPnEEVptQ7DWnuQw6mEfww9e8gaA
FYumFMnwkzmwpLFHgJEgQYkWBV27VcWyBmYE7RChkC8wJ0QbPkNWd9NlObi4lbfDIKM9ejXWzsvb
Ug/NAZBvubUH2T9SYJlZIVGBRmyUHUwRxJfKaKrzLCrQKeZQP1Qqcdh0zT3nPJhKsg6TW9uMT5Kz
50GbTKZknSYRb6wba6l/Kbdpr7OkoVXYnXVsZ2N+qoae8RNHC8/mOFPAATCjJL81keVsNXf8iVNr
fA/Hwoo2szXz4El5FFRj+JMPs7VLnTjgAj2mLLp1/gvDiv4oRvnAnSL86pRZ7LE+QCXvUha9YZ14
aWIPd/jJYAkZCwBwhOJEQUP3BPfdPekzROJSxIMXOPnr3Fe430FgbJY2nffMWhufY35936TVeC1E
nh5sx+nXA6LmQdLmtNxr80FoVUHMweKIPJcA6MY52qCVfsmq3t2z9mlOFS6xFTKjcwEe6HJZHayc
wD22dhl4WoxsEZ99CSdvBfWZbgnK2/3TMvHdcC1hZ/2tSGEcLRykb6Mp04dhnkdPx821xcUsbwUz
4206sO41FFJbVGbqBGIh3id5+pJIO+MuKvRzq4yJv4AOjnmRSixqEL2amWisNZLMZaM1Hw0VhG9p
OP8UXf1BMy/yBE9wLy/beMdaVd/ZOqcoqUE1XhGfxFxs/RYGNB9cO213pVoQZVV8qDHPnmuRtRTR
55mluTW9QIYiFulGGTS0SNyNVpDDrBPaK/CqI4Huu5kPYseK4A7vjMPFSX0ORhf5auYF6wi+4kAe
oovLp7rnqibuXNgdD0TgU09OzOlsF0ph0GfOjxNOAoSPXbJDSl1SIk5znFs03+asPhuOdQdi6kRM
kPsxOpjMTYEUYBe5SvBTMD+dhKUfqfnai9z1elbr74sc44uLC/HEvYZiFAvyeEMrbSTMxYAgprrj
CVnwdakS8wGZQnoVFcicJaJnuEToWUVcIVJh/n4z1j2CW3BBlIRsN8pCP5INMn+wQsuh4D6+ATzm
X4Ra5DP6AlYuWnVYApeVvKXJv0C3//8h8N/nsuEFbkJP1NZ+FDcWVi/Vhzv11OPGvr+mPKwPicY/
TmgyBKpa+Uq4IFq7jcthgdWFQTJ/cMale7P4o/luwppM6EZw1lCj+GkXfRDrAZkmCU4Ose2LMBqf
g9K2b3XEL1SlzJcSkvLHqrOXXWstpKWG1zJgwZiM8NNF08ebgbC2zwAs8JxmyLeoS7ujgUD7vteD
bt+mcfHsDpHpw582PBEqXCSQMgovqEfrUxl6exic2XwPxdy9aJUTQrYpEY2wQ3GolWaM9YgOeS23
qq0TMS+c674GQjw4K1w8fWzY6DwOw0BPkXkUoNIe2qxIr6ZVt191oYoLoynJ3t8OnmdGZBurHiHF
hAWz2Thg4cl+7AqBXf9OW4fLDg3Mfwu+vvdMOMsBDay9MyNupQ3ryFKTXumS2KoLeDTJb1eOb5EW
PsPoB2q7hnamjJFg44DVKnJrfHVC/hdgkpTbumWryM2I7QV8jJtKxuaf3tXDq9C59CRcdDdZCRQD
6Z/GNJNVQdpa8Y17YghWs7e9Ph3DA7jL0XftXmxDl0RC7jg/7li2z6I3fwEgJLSEOns/GWbiCVEH
Dy7lyQ27IfGQcB7bdBYbDbCrUK8NzjlE2MGZsb84CLNiwa8Nyc0MxsFDzwFHKW+SfoPMvXgnGmXs
4sF+cVrLeDRlZRy4c5HYsdKaB3zFm8VRwSVI6oXbAIsgHK9PMZyeMzvE/KVTRC2K2ckuwjqRlAI8
nmrJGxRd26tKG+dPyb1HOgTM2Fjoj2b6SeCeic5D0N04AHgNP1ad+XOcGteUIMD4muQ7RH8ei8Vr
XXwPIsFEPLMGvY+zC9AP3TgzqdmUTArQMYJs5FXJ9DcDQ7fu+R3cKi/EG3fKag7SeoYIDc1f+Kl6
qsRZqYtd3MLo5MQHmGkxqx8dpJTrHLAupsMF4izUZM7GBbceucnjdwkp3dT46z0s2cHKf1z7oUaZ
EetcGNoLs0ixcAPSzx3Tz6Lfxg0vlavGMAu4tv1Q6i8mYsniFsX71mbAp45z2bJc+83HQ8YcqtU8
o2VjVV5mBkvxUUz36xK6Z92YDR1bEkZyvNqa7q+HORqJ35Zr6viv6S9T/tNTpTaCO8b9Isc4aQKg
dtP7Imp2YfkcynetvogqOSo22JZ8sGt3x1vvUiKcrIpyW/E3DwzNx9Zz1vvd1P7MTC5USraR65Q+
vs4Mp9pwOw5EDrgPmRy4GG5n40EkJzmfnQinr8x8JQ969lBUzwW/nIYr9tXpmPWDxBm6zK/MC1s/
z+kcvxx+1k/Niv4WAulFslpwAdZulXMrmzed52VYpafU2I/iDEX7mGfAgbg+82Do9e8kwsVCNFW0
XCVdbxifgpAGJI7bZfrhAbTJxcnuGcfJ6tSMvHeAVKZQ0PTitbSOFjOIZVV0BuOmNk8R6SO+MbxH
fP7UzPlqca8hmZIfYXmfiWMX/awURjqK3qj4C7xqBhT2q5uv67APpiuj/eCiEmhJXdrfUjzP0ytN
yg2bjlZeA2dfsdeiJaMR0On2CZmaXG078ZOxWc15q8L1ixfkxfG1DO5iCXCe/FZ6dXiPWwDfZavX
u5JbLpBK8mB5qTVscgf5EsFjPTLg/TJSI71zHH5XiwTgdh3z58hBXsGjvWsm4lHy3lGal5sozTK8
VkS8gAdal8CozxHsVJEdMrvYjJgLoiqGdwr9GkILiV32S2s3Ybqa4NklTzz3Zah58Los2jJmqQH+
5RegfD67Yq/mNJik+5j98kg5lWTrYQ5j2tBPE5u3/GpBop4SuVXte6K9rTRFNr6OeU3Bzrgpytvu
pqYX3X2sg31CKHOp/hhR7rXmVV8eDfeFCPmS/Y1wWtlhlTBgoVcc9CEhobZfCcCGEl40f8T1S4wF
ZdAPQTgdLczPKYSnuqR47wKlZG7PYYElwnEmiSP1Ae0WoZ/iqRWvremXunbgbHssjRU7C2I3/pXg
QjP2KyV/JsYLm2ooNrn1b7L4+JLLKi7t42MVMsyZA48QOldq7Z6gkW+MrxP9BNf9wWbB2/fetn4I
BHphBG0SooNA5bIY+17y98bjdmY3f1yTkRJrRHR1Z8GJhAci3wGuSb6WFdu41V7/l+0yhnOCh1Td
Q0Y+pOanQT58LgBvEXMIq89yoOyB6L65rW/CiekhGS0/08gGVBsXbnOCzd3IBZmVZ8xNOndDWK/F
fJV4V0waVlPwpmDdJlFwCsCJ2cGmi39sDeywudWScw1u31E0dYd7gaZoaFiNszPiyMpzv/bHcjk3
kOdn3CGR8kPztShRBfI3MnHhISJQWlAWd+w9+cCerbBlrHEHlktCAAidz85Yo6nTXTp3fq4F/9qh
8hkvA3a/WvNRy9/68VvphznfY5rfpO6pcL9KdQ9PwIuBaKVmySP61HAzLNS+gKc+QrdPBRCBB16r
cbpntJiNmjfZ3wvP3LH+btJnW10iki+q+gj7D+JlW0WMgEwDMcy7JSHYfhi1qzMdAFR0Dr+H+x6W
ff6ulR81s5pKcqu1v7T2KVxFBvEuz/dG8toO33ZR7Wdit6QPyLw9SZDUNZnDQusxguGeJwzT5F8y
vLfbymNFy4oGKMhTW73Bxc3xnzBmgJ1GSm+B0YmPIBj+Vep+1Yy42kFZj9n0x/6jbH/I3B6g9HFj
zje68ZPPOFXc/VxfkpqXJ0/xDgicTXTRTPZL/tw7ZGWXm6XuebvtOE97IFKCv5ohyR+aTM9ioqft
i/A1GR70+T0nLSK6s8YZK7RdHNGEjQlsxDyRLNBjCYmmLYD47pQBOt/z6Xce0G/kiKYVnWszux8p
WfLBRzvOL541PgwjacKe0WB+J1zifwmV1td4RJijvu3ptyWIkkDSUxPsswUkLh8JXwZvTn41Vg8O
HPSOvPUYSZ9U6ay0PTNFYL5vxMy2VrDcQeje5zrXKmQNrLa3IgV1Qfwps/qPWZi7NjzmzjubAq7S
2S5Xb1Hwa911Lpqy/NB+Oce6u1kV/4czd+XNkO87lnKUnI5jdLQGQoelvomWyxruGeYXk6dqmvPM
WB8Q8ifnPYWmzw+iezunYoqeoXx0wNRWKR/yBw8xFz0HbocizXwLxxnPFgDvnrt8hOqp7S+J+wtR
NBtO4XTB87Gxuuv6S2MpzY/oCLj3P5LOa8lVXAvDT0SVECDg1hjnznnfUB3JSWSe/nyeczu1q8fd
BmmtP3byNm0eIwkn77ghRQX8tN+6CBemPNCRqfvywcCgT7h6NAXQRL+ln1l+0yA/ID1lVeGAg865
lfJuMY+6Y5UVB3t2dyPXhuWdTAMmotvZ2a2CHZnWBwSraNVvF/24TJ+uyRPzUaT/jIQmRvJBBbHa
jXEztDSIN6FGGSTGj8k9r/W9Mn5quMEmuUwpzTSfoD1GRRtpcSzbZ2GhxPwU7lnZj9H0QtB3HR9X
Z6eTc1k+luuegILALm998Nh6uiuyexv1bdr/K9Keh+DseC9ElM7cYmmMfeXFkc9xdj+MFxFT44hu
qn+n3ppkmWH1mFfCFJ87T+gmV4++vJ3lQwOePjq8j++reecPIYvc1um/uY+gu7cWl5mKfmdFCnV1
8WgQcwpiRUUR6nLvs+fb/UOSm2Eqif7ObJQSO9VinEEpFXE5i2t+/01JZH1cHwf3MRPTZZT/4iHa
F9IHoSbkX9+y0ATK1aw99JfCXcxijzeZZpMmZExnYAayrpgJlKCrjK0kua1Y2FwuYK96JDgBQeoL
FXWcdtlpJh6y6L5TlNQldZ9LdSzN32R0N618yzgApMiwkWcBmDPl6dsZQjGefocl2RrpQhLAcpd1
JWFCALcm1xy/fkOwbn0q4nco0f3g31+LNMm73q3XIgmGjtkN3QYltXqSinbTqXscYpIyV5uDJt7q
6GN20PJPL1FzU0ROYLTE5YNWrc7f2JXbNXmamk9KUxtSXpuMI6EGt9TGNhVg/849q9+lb2gPsrm0
4nITGein+btPdHX5Es2i4tAb5AvFmuFQF4Q4xt+2BV2V/bYjzacOSn5ENVyKFDUOpxF7LAQ3xy75
lqDM1J7z1fNj6cpyM/St+mkc3+1mr/o70iCRYHBoRztd/VjQ7NpPIT7/ai9Ug703o+gFpQy7eHtM
3GE3mj9tS9ShT43HNfFrKPWxAfcU2HU28irzNd6NbD7WZPwiOLli+fGfpljdO5hI3gwv3Swzd1ny
vMiVkHwdgv1dur7NwpkTfIq2vbJeZd5+rkLRZdoFtvXTln+J454dMmFj0nvK4n3SKcs54je4P6jm
daRt474xuHST19R/SaQZDsSCl+vXjCwkeq6WP78lqB/3jfkx0Jk08FGTg70eK3wvCxtiof7FtB/p
bbaKw+iOl0E9T+1OweMyA1OJtTFhhNl2hP6h+mVoPx3roaUtr7agZ85tvSvMu8Hdj+rouCZBrltc
GSHiiaBnPlRVuh/or5mQ+Enx0OvzYJ81rLhKfkrLCWYA4944SvjRBhA3M19c92Y0zD0K0I1gjyKk
JshQQLJmXoUBQXrdxgBthtfZIiJ26DdW8TB7P4Tyf62kydqlHZT2bW09o17dpPUM5vPL+W5Ht9o4
m+6xzPZDTr8Onw3W3FkffedvoBENzL/QuzJ5m9woWCdOImxJJ4PHB36AgN8LrLPl/FZxg2T0GXYk
RfSG2Iysp6z4E/ONaJ8dRKvVxcx4KjOeZHGrGlRfB32NCfbODeRu7FzG8s9SahsT56vBqtJnNcAk
kabatPeResknJxiX276NYPsZyd5MhF8L0UIusDoLHw9AF924Ka9d9VSOr0b75OnHadmPWKgrLwD5
BTE/OQX/oLnX3Ydke7H9c5eKYw2QkS9MP6Tnl8UrTVZ3c3rbGGc8gtQXPhbuuVTvGamoK2IRV1GV
RNZ9Mp0EQd+rCRuPH88CWC1ZpxNmOpH9jUhRm+EQU+5Fx0xas+Jyc1fVj0+oLOWC+9TcF+POQu/T
ZrdInrZtRg9K3ByG9HWkvxmnG5T1dzp9+j2/IaIDw3qv5Ferx31iLVtLHIlHRdLFc7x6w8NgUNFF
rKWq561ZJGGvsXFTt70SmK1a/Bg2NT359GWj61tETkjbcMHldQJqiDZ4+14J2A1WTmkE1vkp8sH1
De8WB2Gw5tWlqBdYcmyPQD1EH6dLKMfu1JH+x9/DRdLg5deweX1vkRc1mAb2uDYsI8JBWjvIY/Hn
UTNdyDk0bPHhx5iJwGErqhdHDlh0FSe3Xw49acziKmsiTB+tfN91+1wK1NLrtxnJOxiLoEIOa4/+
3uroXjavubnjtq3sQ7vwsrvLdPTq+H2Y63fbNg7+SuOuEpe6pqmIvlmQsI1ainuwzNAa5xP4/ofD
cKj88UQ07AMdI9tpWnZpQ7ufdGuy4VToReLYe8alzONzYlEcA+e/gcn41YbaDeX8GC8C+h56apLB
6nTHjrcm9THrl9YHwhfmCHKduYn1Js2NgMCvp8SytqYWN5XV/ptzT4WyJnTEL/yTyWWL8JuyYosC
aStcfcMPnCnH7ve3lA9996TskfEYqbL0r5tc8Q4ZdD+l+c6csQ64y2ld4wNiuPvChxWy/H2lqRZF
jdyZ3U1VQuZVUPODPsxRdC/TkdgmQhuHtbsd1vJcGSOVeNU2EqSOAyxTMXb2OJmvLOY9gsKbmSyw
KnbeZNNvRi7MPpc4/5DlyPhsxQWZwNmLSbLeLNeXbu1Cn38jEEcOSxz4cxbaHBwtjSfrsqLPIZU6
piGcSDTDMS9dXR6sjvcUReWUqEB7bghR+dEa3iGvpxttzkGN37KjQAIOk7oziuxekfgflJ4fQSLf
pnE42Xm0tVbyPil13xCxxMpz3WlBEnd0tSGyhjtdavS89p0YfobI2fvSIGzWPSfCoaTSYsFlPIIw
QNr+YDjcvYq3l57rc1Iwued44npl3ltiDNV/ieWkftrdFnFZkCT60HY9Ce39fhAzKd0UN8DnUQd1
dGW9VdgBrfz6/vDZuZERN//6FD5MpnuiS2pL2NutqpnWRjk9jQBIvdvsYgM8ToD6zM68LQDggaV+
xeI/0h8KQT3SNcj89qtrvm+vDBuHKwqFbSvRnFmMj7SeUX5n053lzDbeDcoBpz475lOx9XVxFKLC
7Znt27n6gEMuKA1MEAk3xk5raJir5FBWywVeAlBkmgkTjXaQxNRcEtyRZLEAu6McIOI2UOykUqXn
3JuI34730ThTEehTMAwQUczNuY45y731xUb4iv3B3WFM2GXANh7++DFmR/I4Dtrx2g7mgwoi/zmj
MDrmi0GuIhXDfsJiQi9kvR7RDg2sd9RXKeuJAokt7rSTj/Jmk+FNKHX81vIgLwuJjObwUFkuqZ82
Lc6GmT1Z/Ws+su11uMxNhWuQPy3HR9s8OX3+kS0qtNGuoJA8zGVMmj/j1dAw22EWRQtZoT8rt3Tf
BpFZXDSsWNNzPDMC8ahk3CXt0NwtCCi7hBfErAIPtQNaVhzdaMNXTvyemS/yaNCMNo5OTlVE82DU
bKsaQhvLAz0MCCObQNfcR4QkIr4Gnm/CRHsHCcZK8GuYjXOY9+5G5tbe9cqtdKpbxswT5l+WLeZi
6rpjEvg8iaddKyxEGDCJXw7SCkjMpo0HigCFQVYHToFPq29PPgUV9XVtSygPK83uYDP16qH8czoM
eKW1vpsTjNu43IwshyvIbOOiffbIoEZv7PWEHVPeywkbP1cDfdvEmhU45FGd+R5q2xaApT537IT0
StDEPu04II4W4rql01uJQs+fitdmyE7DnIkA1ezdmkSUGNjlY+0gVnRoCy+uhrbMrt47TGqsbFAt
FsrYjLLmdgQv9/igBeIprhQYWiazaxtdssetFU4Z5O/KFwg2im1pG0VzQIjhjrrvzaA8JAQ0kRQK
ZxktWRMCcRdUPm8sYJMOkycKNPRN6QR1jsqLL+fafrhGYYOCqlgnauUNB2gjK7cKw3KDbi0x8Ikm
3ha5VhDP15WdauequggP87HJAVN3FXIlSROe+rHwmwRLbtNYD+svPPTT3KiCGoxCYeLvut+aQbzh
8xor5L1qzrPSYbSK0ALha0zrxgT9b/FxbOKR/OFYy3Nlr89WZh3QeO8b2T2lafoAMXzT8McZZ7Uf
jHD2a2DRbDokNLrFvdqnsDjYy0K4uQfRM7FCRXoYBonzeXBL46OZUIp6kH+moPM2w5qhEshjf0tn
VWAzyiWD8ehTpW1P1bFncKcBZpm3zjycCkofO40DWrp7f/66+m3Ghl8Nz2SHUpe+vRExmsIAwX81
iV1IeyZiO17hjOzvhbg/ZPefPHucs1iKbTTIvdu/F46zs4rsbgKj6+cEXrjC9xWfU93usffD8vSB
mvM7266P5oBLrh73UmWPWMKBRCFo4e6PQsmjaft/rUopyMpx5CTVU01K8ZVltwQ4nBo+ibS5DBDm
ZWTf12a/xVTPh+xKKnpQGlocRY77vhhA8X3n3jKBfEzICIPIaB+KYZ4hhvh5lYRa8t/yJrqsA6a1
qUdRmcTPfjXf9MWAnxAHgNP01WbAy4Ayq94DMkNspJgH6XlKM0gGrggbuyLq6yulQuv1iDp/nmpq
l5YPmdEl540IeRyXHE783DJIi4FBuhenKukgA6KGfAYHUbeGYg2TnuPIQrEWsaNSi3O4yjYXt7uh
2G1PCtrZHZbhAMn2483WzkmzywzOWNoybGL1JuJxN0Tavp2mGgDRI9ui9tls6MCBVY6UawYj0bpu
623j6+ZYLmzzOFWpIH9TuqP+2Qm0422QmR2tJv2rLe/Xp+5WExfc0AZh2x0TYnWadB5SpUOIIIWw
cXG4qmCYfreLh+zsCgWBLCngGFNqkJN53VgOzbUWMHxtcHeDiPXAlPH1WjQw4aRsrLZeEB1RT9fm
CUMddRSZIkSjbOMQacNulnTlNZStQN7vxgL2tcNmXs26PtqJHUhyFtrZYfy2AVkIUlgtkPF+3LtF
hcZyQHueVXYZDkSqPBoLrn36gLzbulFEE2c5Z7MlHtD+PTdFqWl+8q5k0SgfTK9uqKhey35fpglG
T+qxvrPO+xJa+Py5WpgIkzzD19WCzJLOpesyV7/UqD/eiPMp9hOOru2EnSxUCpWQRUTyIXKrkgL4
Oqdk0iruaoX8C/0Q0dXUZXr9UUsT1sBeDPYe530YKfKddfK95t2wx3WYYiWvFC0ROqfTI4nuPNPE
+RmvCc+1lUhkd8B5kgwL4b02jZbv2Py9e2kvJYXcs5Z7G2Q7oEQ22ZsVoEM+RtlplM6p8cnJsDU2
a9rZcGHSCnPA8FLetCSE7LvVxvrWtLRtqbwP29zFVNOh0ZvpouJqsFYkRHQ741nrbkr565o+KtuM
TijLc+UnVTuotUbE8XFDzkCTxdGpS1nvy3yYcan6EgIKe/UjijTqsLWFaklGZKuSqp89Y9tH7OVR
BVMw0YMgm75FsovEs/OQEc7hEWoST/dTk7rfqnTILlkGgE+PbiYSp5w707Ej+zrmOiielie4/10c
0zPjLi7BD52vcXxb0NlkzJTfnrmuuyHjmxMFoR5YlD6H2Zhi1FEd2M5IBAGuym1WOKjgGaxoyByX
5MFd+/ovX3s23bSu2EVtqXxE2C7xI0GPoe+OjtjmMA3iqZynn0bo7FQ55k3pFNHe9kZIcvJI3ki5
4brtPazHDpEr937auLjweoySejLfIaD9Z9TJ8yvhLz2lWzlaSOydZ93pcRfLxj4LXw0vfSchg/1y
PbJNYu5R8/KQ5cb6V3VF8S4QSFIyPY+HCt6UaFWV8opktLBbOraY0SfL+FEd+n3fGJ6tWKZgVPiI
yYW6rsWsGZgM/nv2qalm0AS/ocjNbwX/42b6zgXWyWtE28FarKfWSB2kJE01MMM0uXFCtyLAqTuw
aycuOa1M8GGgweIVby2Cz3itnB0VCukFhYzcSglb0WBWZS6r+vlINQsCEDUML+M84tPwPbBA4dcv
ohZMqKPBYU1X1So2RWbrvZ3hiUfG2NmIQ5x+X18Zn2by3S8/1VRLYQcjKmBscSvmpCnzW6fbonFm
cI2YATtNvMCkdQjsljOoIgfvif8FZ5SEDK9FOdzKQcScpPOVllYxnjtwhn03pr/E2acInSdQoir3
sS60UGEJYVEwHw1FKkXNpzGtziNRmtqgoly4ejuCIJYEga0HMpplw3Jn6FvoOmxBQzrdpSblrnZK
gn/mMmG4fnNo6vzbitbnMp9xtdyMqbr3EmIlsWuS1uHPC6I/RDaHWNec57J5ypinJoq5OU/Lq0Xa
iZzqIZ8tj5upapDYU99ypDPoGjlhOi/GPIBu0uSzc659snnk4xTp1HLfu2Vz7OrRQ6gL4rCdpfEx
+my0A3Pwe76YNSZMOR6nF8IFknHHR9fHtFtbzgBwWCbDod6WmdvQz1TEP5Yf/2NOWW/MuarfC3Ai
e3mJiwbsGw6FzI2IuINlhRjDjsopV0bRnxZt8SgGL/rtF2XG8ONRenQj7y7iMnyaJlufbQOFYWlQ
bkRkpM+hcj04itUMZ4f+1YhUMEZb28OdWuhuPBIAB8kf09a3ZfqhQ1kkk2+S4M7cEXa6IOYAI2xz
sLAXBaRrA7Uu1K6jO24FFdBox7GXS2SP4FhBtcbJjq81Phppm9A3yw1tZSYP4GqYznki7QEBFBvD
pdDvpX7fYSLZToSW3bQ2QmLJnIbYGa52JMrdUDMdx73B8Kza9b0me+eAOFJdUtP5t8w8Lb1Mw5GE
JWSxLC/Ev0eg+gaQ2kSQQEe+P8xx3QWttqN9RyoUOFDW7mgOIVekpYwXYaZZMn6jvurpZKcQomC8
w0TBoI7Tj64CQZ5VEik8ugh/eOtFvkMcy/szlPiKoLw3WtJEDXgFf0alDQ3Vgl2mZFKODfdzddm3
CzHQoJc7+SY2AR0sL8ITMvRFFTTpQnzRVR0Y+Rhzkdy1QZfoGA2DeoixjtBh0CCdGHQfbcC56BYW
RRTp7bg2N83U/wqCvsdHxWiGGiHK7vVkFcdO2/BF+JZs0PTk1k+7mf4Jw49eYkNOfyUX+oE/pvyq
PPcHWMsPm6lkz2LszwM/ggX04/E0ul9IedEalC3Bj8KQBkpbks2518u3qnXkA3aH4Z2UIPy4V5X8
5Ml/fV9nVpgWk8kI2JNKFpN4doQ96I/eivrGJvP5vr2KIDMJaOWy5IRun5e7IuYuxquFg9nu/Pu2
kAgaO/Nc5HN3h1mgQWqZtoA4ysBt0xTv3lqQ2+M1n6ywAxqlOG9495lPRk0RUwBLQE6TlyX5DSEG
Goa28XDad/lds6q/aEivU64zf6P1/WkWxFBz6975yphvoiTC42v6rEyuaMc+JCLO5kJrVMcDgvMK
2Aqgf55VvZerOXnHRON1juaoORHmQh794pf32CqdSzl4RL1M/pTAh2J3fi3RxIakAQAVUANm3MgE
HaQ30TtH2hB0MaaJIBNkGVxqpTL/IY19uGt6U3nlFKC/AWGiyGyJZ/+jpdh6S4iF2jlOeheDdLeD
GcTyPerZKQBeopoWnIn++d+8cB6JC3ts7QHAsBnvrcm4VDpvX6OImt+ob5OAEnaLiy8boEO68aeU
nYBDtl+mnva3yi1fKS1JKAyPhxdn9klBETPgrYV7naa2h6WpHzFZPRceTiobGyWXOUfpZm3bNyAH
dVtmzIA2Zd5bHky9y+16+hDSKwWWZTyV+xXfYHknmuK1ja+WscWF3aomw3TRvtOCSJBSGbTDCl3g
cWF4ABWbcuz/iqr8FdSLA1EhGFIOpHRLTBWvTBYPY9BYBjkNggc12ptpNITKc21E/RZD99TjqR6Z
TYO2paBdpcM/OZaUInS5d7P08bWjxUfOYGfEuukEOHFhWwrI8iJYrbPkYbBqJPzp6Nfmds5Ky4R1
tWmY9LLuj5a9MixyhpxiRYJdrO53Cj63q+r0o2kqPCQLi1BTGOsmI8ElGBa6yDM8npAZBGKE1HiX
300pyk9S1K6y7hysMrQ1BJobu0jxld1wbEsaQzfW4DaP9IGaLPmC4l4i2LJn0A0WUC4xBAqdiuEB
krE90JnuLLtB5zaNgd5sHuusmhjWI+nku6F3+BViJOOv7CHqqBtsfCPlqWSlTrm3cygnAKcgchY/
jr3em/E0fBe83HloeMbbtKivMof7JVqu2hHTT6CUOzq/o1UMVIfL6W4au/GVn4IOWlH3nF5TRMuc
6GbWxe4ZQvdZYJzcFpHh0jgt+11bQOwzficYHcSrldBxdEBKYoeL7f3SzAuF149uOJYs0ruWyKaj
5azYggtvKe+6BRSupVyef+SwRVkw5Q6H5E2Sdw+rxurHKCeZy/LWfiiTCpaiXAS0KaPThmZQUgEw
ZUBK8Z0kI4qktOtd4JT2ZVGT92DQa7Qbk7E8UyktQ+aaFvSTTgrPoX1j49qJv2sjX//m1+g2hCjM
i6Nr3A+kTv3ojH9orDzEBufCFsmqF3Ye0EE8e9EWPAgI0+/dg7JXe2uUomc7EcOF160OCpunjgyt
6aAQLN2MvmqPqZd6x0JrcHM7w9w69TVYmmlDgszVnZ44ZsoR1A3o0roCyhiP9H+tuyQUPGTXQ4RM
qPGd5BuKNt3Bua0r2X7koutOrfbzh47S8RtpjdmbcB0fg++1bDpPl51PCq0II/pKsaHo5WQ74ntF
s2YQELcRNbUMtOYaxxET+sGO5RA6AGVB5lrNAbQE+YIUHOgeHyhKLHmaqlR9DoIY1sVJp60kAGEr
jOwl/7/QC8EgXgaMfFTpDOGcGsBtvhntzNH8pb/3XS1Y8UUmln8eKM7ZmvF0w8vXJ6oz8qdVoLAT
xTxf0HWrPsCgAgXdlc+rkxIPo4ArbQNRmaGyr8amxNRm7trQNGz/ub3DO8kkHdALuDxi4JLBDHW1
wVtmbqD2QVrLU+ov14QhownmPFU72xTeQJ2j7MMOGwBJQExnfYSBqIsbc+fNvrkVArKVTaMhNQE4
y0HlUjp9yNtPGEjUuGftmvJvktieu3lgR+pTY92ljOA/OXFN9xQmo19LWjYAkn0uw2zScWz/kmdG
9WrSw1kx5vrMDrkijW2sot3skpk5N63x1Li5s83VjGkmsira9SapvE81NMkr8wbOuwqQiLYNVNeT
Nb3p0s72Nb4aPH84jAGF2vptdXGLVWgmth2hpbthNNVfqh7tOj9Eypke2oJMyV0Zwxc2fsxlIRd9
ai0jIy5AGDgwmbcJXSve7aklPqLGQgHUuKRvdH8trCDYIgPkqlQ7rkA612jVs1jM5UzFZR0ycbNz
A5ycKqP6IIMv306yey46402wEIRZt5gXoqz0C1Lo7hZumsbdKgbGMvPo7OPgwyfYxt9gOBQ7kguN
tz3S3+2Sjjs55NFmAGn4qOtVgGJNAC2rdi48Xg1hF9Zv0WoHI8FQHpLSXuXZoXy4/5ldQ6W4VD0q
vt2Y87KR6Vmj4zqlLuKnclQT0qaMyJseV6lbLHOgswXAiVMnWW7myTYfu8iZ7CO+pog+cFlkOxnJ
bA4wpqDtAHAZi12WDuTJFIjQiEJ1TOvc2vgdFwKTDivq+CcbChURflfs6FCjCAoLwsXMV1hOys8J
ITBMOlR8YlGJcg4pKza2q+tOLjCTyIFalobmXE+R35QLB+3t4r31KZh8Lq0431bW+mqtFowS6VIW
wGkUIwJd0CY1FLMeetP8pDl63i6UBC+brl1WmNCs0e8rZZoxWa81WoJyTmQgG1qUaZux7j1Tj8Dv
0r6lBlo8RCKl9nZELzMPkHPEfq0hrX56z8F5/T/4L25f9F/SBHbrOiwCEgHaFuqgDPrB9sNyzYuf
1Y/0JW8y2jirqJhU0FkQg9pV5t1qNx5hzNrZNX3mhQUL3Klskh4qEIaqu1bbWonp3NLC5T+0whm2
vupp0jCA7SaUe0uayMu8FusLubz1YaU7GiewoQLfy/p7LNvVrpEr6UadSYk062jQKDv6KkYGDyBL
xobVEnv8sKg5Oo73lN7QYKr6FDROFPvCqykin8DYsZIj3vI8kyIwh+mtmz6nrGvusqp0vgkWIN3N
AdQvSYFc+chQf+vcGvukc5NAMTlssfOPWzWb5c3aLCgZrHxEWphwqUFEpZz2UCTVYqZ42mM0L66K
X6wMeo4Lw7BehTZK/Oy9cfGo+CYfRrZ7kLt6P3ei3KVzZd7zLlwpKMBNOtwzUlZrOk7G0idXaPhH
aay3MbCh7UF2i9AUafI2u4uglnjQz+XAE4IEg4LcXuUsQAakaWELAyln0pCQSiCyR+wJMbSwYnml
/5lJ2v5MC/lBoPLDAZdJfm7jsrmtxvlbKBXfMlCUPFfIm33dtjimVrZG1Uz3a1OpMzZgEvXgJLeq
d4ieseIKKyFuudHjcG80zEeN45wNCILOT4G/0j42t0Xd4dRpSQhG37dOiJPdj4Sk4k2/Usq+EPWw
izteNhPw/kqwM13m8fUB5jhbFtCMHsPN+p7Hg/3SJcxsU4JLoxp7RRyk5+8Kxy4PAgxrk6XLG2Fv
QOOsxmR1KAFyARa1LbUDNrfUXDMOwIXB2AI3RDxMijNzbxOt+JcgLMPvMkUHUeImdUpUeSPhH5AC
bDhmSh+HrXLs6bOf7iDKrP0wEeFKZlJ9dz3CNi4uzE3FzRtW9LBg1KxJsxr0v4XoKwJNo9tI4XOP
lirbarKo0LMkfxxEROWa8/syIjfWOrIOyVS8MDX1gSeMp9nr5pB88vEhL2X9Eisx3/ptLC5rlf7Y
1PjwQb04vq29XOzmeeJB95PpnhXS3tHr1b23TQFqbVtI5xoT9itJf8vVgzqmh/K14ULZSjp2jiRO
Gcc4omW3obA61MImZ891yxPxfshLkjWW12uO+8uZPfHFQguwZBloWObeImeAByWgdL3dtrap9l7N
WjxZ5vgaZ5Q7e92gL3VajSFrElq/qUyfIDvwj2s0wynxxslmxSq1WXX65ZdpfR5rXZwRbPDRyVgC
DYgRT9dDb16KvAFx8XqHCSQm7RC1p108EVRmHYa1Mh8gh1B9dxUCtRH7Alqe63cRmxnDyNoToTXO
rfXPmUR1y8NHFEOS/JKtgZYttcj9iSxEE2lNF2aa9ta2s4BTwT/I4+ux2ziNIcGVK6Z1Uqfxb1rh
jDF7P7YU1MWthnp1a8B2WbUB3zBdhENnkeAoqU4XaG8s8gk2qDoRifU1RgyES5uZlC1W4f6xAFkB
KCmf5sG+L4a4CQUx3XviQMWne5WZ11e3Ia8Rw6PtaGS7jrhRo/FlFpPepZ09txsM3jrMMnM8EUsy
UbORfWK8pta4FOh7pYe3N27Fzvfb5ZysthXGEr6wEflHWnTIhG0ydN0hoc7XLHcxugsi0fL5Ulc1
u0bvo3Qy2Aa2id0w2gskFr6S5T5dOzeMl0L3O/Rq0NWrPweWMtgjJcIu71oOHM/92cc2u1y8pSLw
K7L95HoF5PcJFMAXCfwvQFd4wjrmqHNT15ISzqIn8BxCFcU/RFx3kH2vf82uTx5S5Xn3UYK8WFPW
dkfj4jW6KtKcl0WejTiKl7pGy46QF0sSVpvkqjbvEYH8wCM7t1E1J3emh0uwAlkm44SoLom7XyRw
roDa2PxguiHNSZQkjcB+bSmOPCRmpfe4ZTH7q1gQR0KB89SQmarilbWKOX1vSCxCnQmIi6BWbW0L
DbErrWOTzP6ZSMR4Sxy3ia2jTYOJ0znIZ1+dx4rGOXeu3mjvtnaxj/c3X+oJ+1Dihb25WM+6XvHK
TYxaptEXO7lMV3Em32pp1x9Z7KEU9gwe55E3yjK7HxZcVJ1SROhQCHA3CDB5kmPv82oTe1AaiPN5
PcgzmroRYwfjj2MDIxcRqahlbxF2UDidf3RA19GRli6ZTzFUybOFVX4MO3rh3zF7dIHf4X1OK3/c
ROoab24uTH7aQ2BhNQw7U5HjBOmn7ORbM6nI1fA0uVV+sAiPD9zJgBsmT+og3dG7TDZGgY1dt1Bz
bU3T+CaL5QzlrYVazmXKJjCNc/YcNeUPZzCx55W6skR19jgs0fzklEPNoZRh6fRcZOMqke8LwWwX
e15yxnxEQD6z+whgnr5UbUZy/4qwI3LnZJcIYH1bRQLBx2rVe9QJzPme/xu75WdPXjN/FDPdr61Z
n5u5pRB1cpn3Gk0CbUI6HldgilwA9FG8xMRSoGlD9CtI2AZEXeOtNSvT22SwDdu4XVPQZcPqgVbb
0gyExZ+sX135hNnTfLTKDCmIxc/J0n/ABz6LdTluiyliMpixBAEXRYcVnwEqYKR1cwOMZ0QwH9kI
yysizmvYuEM56ORfYSj4AyCzgzRmffLpptmiwEBcXRH9eCpIUeF6NfqZr4bRlpjD/EIlMJqVsXN2
/JGS3eL4v4ZKUIe3sX8uLD2eLd4Zosab9UL+gQGc6xea6z8iRDyOMK+CaY/LuRhbMvfTOt6brGG7
ZRnBMOf4GgRC8gQMc9YS4h13oW119T7zMudpslTxtKQxGQtuk12jK6yN0+G+jCc4n4FJxZVut0u0
/Bhp3bxbCJ/dDZaJCzmyubYse8fsH8lfwkTHrRgHRSqfis2neE66V9PLkWri8gFF7xj98YpDDRuI
IkQ/6JO2jezZ9piVZW8pQJNhCHWF7qxOi/5jJnjyse5jVGCzZ7x0JQwlNCRY5P9IO7PdyHUkTL/L
XI8ALaQoXcyNc/VatrNsl+tGqFX7vuvp59MZYNpW5mTi9Bw0GgddjWKSIoPBiH/peC2iLY5waQ9q
IBa1iQLviBK2Awgw62xrR2uALLlCcBLhn4GeYDQ8ITRt3Gi2bH54pZSz/thQPXYGOiEQaOqVkRS/
qTFYf7rWIKTTldvYZsQz2kHSYdJiUB2wCuDICPvKK3kvG22Q/rCT2Nq0/dB8y1peGIiTkHD3zi/D
4tZoA8/apr0A+OLIiqp9PbRPQanC27ylfmoAZBusbia7WH1A6DHid4dGP294MAzNWGqPZeCkXxLH
Lp9MClvUVqkNW4aA+2NPYDSH0ZYrLQ6xakBnH4IIR33rWLwH6cS1+Fz0ah3o5vTgStIJeITUfeiu
gHTa5EMfka8hgtWaVP2i4Q+g82zvaI3awjIed6gUVvuuxHlAB6/1IzH7fgKWLep9TthYi4nrSxND
fDf2QENG3cDbO0LF3iux8UsSapoWqI97HtCozPZwc1CtIgTmxh/SH5I1mcxXcVXd1BpJxYRb5QZN
yd7Y1vi9PnsOyFx02IJHA/45Cv5oul23VuTsWtWn8NrtcueVU4Mwhxp/VHhIbGHPEzQQDeQOgORK
36B5TYIReS2R2vQFZtYJKcLeoOv0dWgAluu9Pt1j8YHfMAbLO/RhUQ7WuYN7w9QeTEd0W95h5r6v
muBnVhjateVF8WrKh5+dxMezydPwb4YoH2jIod4aUV9se/ysYRSHFhpXvrU1JqC8NI55QGIbsBU4
d4BZBaoW5EYtdslI2TEKzd2AfvfVaMHb7nyJGEPkNZvJqhXoU6w18qazv1VFT8lujrgjbL/rztK8
G2egGn4VDtX3WBPOdzFWNBZzu8iv0Qmu1rYp+R5oCvj+e9qCSyxKO9vQkPD2KoKN4+Gmssn0PEI3
Qmn7OPCjTei3GhHWzzbWCGi5NJ2/jdBQiprlwSj4oOUTxOibGGjrNFNJ7RAdDv6VagONz1p79vVc
3M524s8DmlYoMKBRAiUF7EIrjWsvpp3X2yYehU2HbY1jv5NemHe4Bmi3NrqDZCqIT60s9JfXUIj/
0KybUVVYja1CXSHGVOd4fMRxi0Bk7EbXiQTbnaCrZrvoNVMOQJA9+aYyDZ3G3CtwD4STE7iTcavF
RfEmWyRobKhom5bt9MUiD7qJEAdYVTYolSSK/HtFg+quZ+tzUzU9WAi4AlmM41KXoysYyJ90iqxH
6Oi/wABSosMvfdf1drMufcveubwFb/CqMG4dc6y3XMLFLpmIgFGVuTBB0x79KBFuw7h232nODVc8
KvUrXMWAmdrYW2D8Va/CitoJG3CFopm9kSnoygIlkSuaMdFPy6zzewlF4J48kf1o6fDRNDqHQ56D
wtQ6CvxOJuZ0Tn1FMQDeBBpCyNEhjwjXJZjp6mOwC+wec9gIb7bI1n5x04cCyTECUx9NYht5yr8D
Aws8cKJcqmFIva6MXGxNPX2jBuZvSmqLq7EzNbJOLbylmBdsRk2RNaWF/ncK3JcKJsyLnWgcKS+T
7pNqB/0e1nG1dZOQxAoSHBR7C5tvME0IXADzw83QWVeTn90F6SD3vgncxEdhoULzQ9GOfaAf6bwZ
fhQ88jLpbk2d3THlU7EOogmZrwAeYab7zyiU7CdsOOFylXTuMB0mERsT6mEwG00tS3ZxCuea/AAG
Qa0hnpcgHBwovV/leqZfU/NFrSIJi1tdEYdW7uzKY/Wj+qLpoIQaykMog8HriXO1q62kfEqLBGGg
pNbvkOieVqFBrcC1w3zv0tHYA7xF8cAgp9mmpiy3Q5i91hldcwJucG2hsaiA/49kzgWql1eD06h1
j5HNxsrK8E1kI3Yh1A+BcVLSv3E0ab0BeZLbek4tUL4odo1JHZqymLidIJjvo6pzt+kAqjYMO3Q4
emDFg0jz1zhU2bMmYeLydB7BcFEHj5PiqzsO5pYogYoljZh9E+vqKdTrchui1/wKzhOBj8ShMQVO
gd5nbkBopV8zJC368wg1b7Hio2460DgFpEoPV/Rkkwi9xgCbM6ME8FG7lJ+dhrsBfOnsi6prLyJO
EbFIgupFSwfUsmgaPiApzRI3RfqE2DtiHQKJyXoq6jWVxgLNcJ1KfFwld15STF9zsrA7GYSPIyoW
6yhr/xBUeCa7fktSiIi8h/0JQiOkuhL0z5VNtoitBgVnxNeG2MNeo0m668IztTsvpYRTlRQoWUwg
yINlAC5u9B0i3N8Ch2vhKmsDxJDBhHlJV+hrJeO/iILmbFeEC6CPlgCWwPQi12E8DX7/A8rJ9xrd
i+t+CsbXhrL5mgZttx19BO3CrHHJCAL7ngZbvqu9jvcJ/GmkFjDVqTUT2GicF/CmUWRzqV2sEJtx
r+KYHmNa2PnKqu0SHWKuoGpInV8xqpB3pYPWUdGR1Or6FNzzsCt5ooCDey6cON05nSvW3kitqDcQ
ASk6KzqA/OtXPWGNjBnsT5c7A9Kd1DTrLAQbnnvqbjALGLTx3VQ+1ToyKGj96++yaOXP0JwltRSE
IRsdllU0hPW94fVqZbfxuM0mz946ulu9RX1NOUHxOsbwXadAEwx3QM+NXxx+WKhRojCpifHp4G1w
j6Yj96jp1/B36EcnmZveASdNSapyEg/MXn5VM444LxHUycD77QIk02/p98Ubc7DqX17QBr+1HHHK
KPbCrVGGHfauswZm3IGPBgeH4rVFWasr2tcQtNebTr4GKhf2qeqGgca5h2NRVLTBC81hj7Q8iZ97
rEeeXFTrgdyPDSJWPX5jsrT/2gLsDf8VvfbKEnsJTOK6bKlbrmJqNUDikwRwbJhU5V0ZZyUVkzK9
JlBNL6ZVaDcmffxdUrZEF/IUoyVpAh3D6zBSkPE8/QfSNW+17j+1iL0j+k95KXFfiv4lV9T3DGo4
X8pBObc+6HPAGkDrwL2a0MyAC8ZsIczW1Uwmxzr02Z1y/dpMWzwWKNfuLDMOv5ozQ0xXRnBHtSz+
k1p0o3VAZA96nvC8NNph4zZDcsszI3+chlRsNdzQtmi14Ftgx6+hZpX5qt5HOb4viMa5VGodCuyY
pqylj67yPnU2FqhHcR2k91BZ0ShpPdojRWNC+YgoQTho/8xqKc1r2M2KGw56p1Wfgi4B8EkjAEzf
YIXTylRVviGGhJsGFwmGwASj58m6HvHtZStYFZj73Jt+eXki+PgztiMLyxu/9iPwrhq67Tr/G7rJ
4klOk0V3dsjXrmjcnWPxpewKcQIdASSaZ/krFWb9B6ZHcm9H+bNeEg+p+P4f/By8bbSar4zBxQMp
Ht6d3inuoT0Fv1oj6O6NiYocTRlgeqXtkkigd4raU5s+UhYe37qcKEAbNt/3iXopy6G6qtTwbtAL
+u0lnk5nyXV5JXikU2mjfxt5gV9JawifNHozu8kyUTRIGjYKR+xWBj3uBmVMsgMvpeUVIlA0nB1Y
qD8Vtz64+qvQJrFykV9ta2+TwaHtzdk0pkEC2KWIuWrUI0rG5UsuUOaZnY78W3eIxQ1gvmJtjyOt
T90a78sodbixG+fByCiQ4e+X7PzWZcN0ygUVRAOefiB+HKNb3ZXUnR9paYRoxGY/gfX4G8H7/NEO
SmM/dEjJRXQQgRaZ6Q11VXi4lF13nYXQnNdW/pehtH+hV5/dGHkHydfqnTsrtqi6Zjqa7hOP4Qxg
OZGCd7ox5N6zbQOY9FVBPSVD2TGmlXnIgFRtTB46j4OCZxAaVB2sHj2iJiqch6qruThdMSdm8D+i
QY8pF/LVRh0+UxyP2IbMbyd8F8N96ICu4r1mzgLQGT/D4nWdEab6xsX1OISRIpuifpYjKpjEEgRh
fKyZwDJqsHEMSq7tGHKHOsVPf06Zs7Ls/jgoNP5K7dbfJriBoTOHMEuged2OqmV20LvRxzFGNLS3
oP9EESgdZenjIbFQIfRAmdw2Cu41lsR4TpjoDIiRSZpVc1srOAPSFeMrHlkmZUVP3IDIgSZuG+8O
0hJRRKEJ7cNGouTWBCh4B+5Ogpl4QMwrhKMFmAPru36Nx1cL/KKgiJYAKNZgVRsefDMnKTBdyLwB
CSgEfRo30bFNNMRNATR/a1ude12mU7HTDHA07aRVew4eaXSNunkTqXDtm6lzm4CMXZPPEY2a9lsB
qnBfg5x5Lp0Jd9AWL0UEFaItRej+GsFPjquqSdRH3XnxDP1ZJbJfR/ko7iYlv5mdRF8+4T5tMloU
AC6d5xZ+3V3cpAC6G/ZHKYFoJ1ob7OmtwKgCd7AbXQE7tgSJRZeVQ0KtlGxLY69xKbn3mGEF6z62
YOGgwM1jBmZ2PdYjob7Obw0XyoDVljzGPJMuepdle+S1dODfbbTPpCx/oAMISwM4iTWitNMSAoXe
XCO3xcZFKkgDtcSjNf0pRKVfjV3abQu3Kh7YV9Y1/m0TmlKTglcY1Fj35RkxooAwq5riHa8kiMSd
1qorgycpiEUTykkFBoRqHs9yZRnESrBGQ1zBS4oh0GiA0J8tDhch0BBre4K90omqAYPr1W9VVdVP
eo3lo1868c4fB2ON7JpcA9D9QfefpiCim3c5V87Gbnxk2IsaIQYI2yuAPWqfRGgKWK1LsB/N7+2g
yrua9j1kI3o/tQGO2S8p7Pc5hjW90f8Yuljfwbp3tk4q2j+YGdk3hhuBbXD1X8j1pdsK3dVnt3d/
BMoB11ZRMqB99ht8r7GhbcPLlHo6FSTU3pyiBwUiWhy2OpuKn57vpCA3M6CFo1kjva0aIQgKjL3W
wtfynXIx68oHM+fEF1a6bzXLfzRlkz4LHoqgx5uh25YUpm/YVL/KhuZEkea8GJyAi8jr9E1v6iBK
a0O/UkrL1gOc3isxZkgVkrithgmOJqDAfNP63HyNR6sJ874Ahlw47AYtMCEDUYGhfDM2OGmhh+iC
r7uJMMFY8yl4ewf6uHGS7K/ZYo6J3FPysxmL/kmqVvtR9lSGUtNqICSK55KU8oHOGnJUujd8J897
B2ZmU2qFG4MT6rCuWipFfQdeIYry30yOI0016IqyXLLPI1pQThHUN0MiBALCZfUUEHb2QYFeJpA/
+hJ0Vc0MRjvgGxxXaF+Y0OJiGT1IrOXXRgqfVoQ8mdTgtrD2vdG7Bg+AC1SrRlDFVCv1CRWaFh8Q
0FJAmmpVTTeu2yFtHDjxW+OBmnRMWg11zNUg9Z41pPS1anJNo9hWVUjnVzXYnP4dK0oKynGi0BnR
EfaHSjIM+Z7ejLaKYxiQnWGNG6DUDpwS2BR6jxnRlEGedAcbLEDXWDszriGrVyN2CTQZbyGgfIni
mMhiZ+O2ljGV1ICTliDwAZGrDVZOPOq0buifhXlLEgDiHv6MDvJYafWdbOySpgNwG9oEgjdGOxb+
xunUX99tO59O6TDML30NbSv4UxBq5DrvR9qHpQdmGXVchOgie2xvbBDrPllg5Mdg+Mu4wnTWdkgq
6ZAab4CP3so7/CVbmv9Y/dSohQNfcGVHt1Wiy6jNxb7QreP3vgWcZdoa8ueIGgJf8+VNXUAjvQK0
8dvuh/avb6NkKJD81ZLij0NhdgcSp9hhFDfOvy79C9tArDuLpn5gcs5Rj0BecBYz1QnF8AQR9E4D
hID0ryVqmld5RYPSSUS/Lm0d3S/4uLdUj6je9+RvVzUXLyw4Fe8rHKHQOUX1LHSgsLSuiU5wbFd3
NLGmVxvPhAP/X0wNmkDbpG2obUQbjBD7gCMBStR/ay1gTGpx5e/YtkJeCrHJ87RkaaxZFEF00Ptt
y0G/BDjZNaqeiCFSR77mQdpBNIjq67iluoO4vLMx6dihIGKpTZtH8sY04hDf0GFrlfCTC5qjfX/f
dZr5ShcboqQwqUfayr4RHmkldwUUJ8PCdFSa2UNsDuammtIS1QgMA1QVwnKrIMUNFlJBkr/Eq8gm
i3xWA6E2DQgtDFeiatGysSVoTh/ZIsfowh0IGpoI8N+hX1b916j3mncT3S5UVikqPZUWEDNMj+Vq
KjzEly22XxUi7oIX5atDL3yrvC8ujAYSvNmtRJ+AusL6CDaSp+cddUG0iCGKgf2cG6VZK777JArf
yoyG2NQl+l0fZPIxSKnDagDvn/WigLM2uC60ezCBQCIrSvGSli5tb1hYoL+VNIxbu4c/qXnt+9TO
oEkTfVo9hGLO+7HdNE34LqjeXCUdNQoq6mLHfqcOJ3qBMg2INRTFox0CdwAldDTaZp1WTSMBiXSX
Tit5MjUW3b2XNRqOiH9Urzx+jV0HXxxWNP4pN6VhcFSijpTYiIa9ye0FHlYbHhRFbX0/lGCRMSOL
VfGUD3B6PUBVBCNKY6ZZOVdOknDeCofPlsKwCV2JLr7M0jdw5a+qsYk3XYrlcYjdsO3G1R/EewE8
8eitUZW14/WUjkiMYVZ85ZbQZMeAUK4N6JY1/NBVVGryeQKGCiovrN5wjTF3TpH0hziQNlcK2642
6aHSPJvoIqMr44SmuDVNUO1c3AaAFaulm0oBSwhVIv+W5bupsZxfedRgw+nQFfA9QFPnvdSPLc6l
ZVquKS06M9LUFxbxrfAFL+Exf4K0/NWfilVujN/PD3Fscs4Q0iWTtkxbCn1hO079S7VR2eVPxnQ3
Oq9xQ84CoxiW4vlxju3NmYShXFMYhGecqbE///XjOSRd/1//w/ifYVBNckzd7KmIvlBPEAXWcgTO
NnwvYQOeH2v+zZ+t1D+P5Xweq4J+FM7mhk/j8J75f11kvl060gbV8CQFE3YLeuv8iIZ1PKTQlbIt
ToEL7nf+kh+m5+NAKeZ85CnvURUA0N5OT3BEgeT9AfO6ajVqplTq+9+uexhiaoX1hTmf+I4casdS
QhgWDZHFd0wGCiD0lrOnn0n+vYNOlrlcaOvz0zzxEWHgmBRVDPCUmC9+niVNcCtFtyZ7UkhlA/yL
CxeQBdyZ/OC5t+fHkscr+mmsxd6PPNecLIwsnhzKSD1UOIH0hDF+Oz+KeXIY13Jtydq5HIHPUwJu
qXq9YRhubRwgnpAX29p/JeYJq6+l+Cotb9O1L4G8xvGK5g9VTAGJ5Yub3xOwQo/X1JcEqa7hGlO8
8z/t6PArU1c662xahpz/8/mXDUnZaFrgms+yq79V5gs43L/nRzCONs08BEAQ0+Y+sLmYPw/RGWD5
cTKynnm6ACBAWsL0EBDpLGyD+l+aCSLHr5/MIfluUH4fZHmY8Vd+lOywbEJNG0u3K/Ko3fmfdXR8
FfmEIWxDKd0AZTL/6g9nqcTpkt9c1gc52tZWr7ISDs9Y4vgw6Y9u3B7qWqLEBNechDclc/73w3OI
dAKuYQtnuSMoQgVg/cyKJz/osGpC5c7GRPOhMFXzJSrwHdSnMKLToMvrmvNwd374ec0/BS9mL/hH
cWHqRP/FZ5eQt0da9NVhMF6r6VCi7YYzDWw812k3mn99frSj7T+Phsg+LFOTO+CfuPZhrR0aJVRZ
nQrPQ5rV1GtK+ccq0gtLehQ35lEcqaDtECJtsQxOTQZMNZfVAdCt14WYtv/pe9w22w1J6fkJHZ8a
25WSeqfDfeZaanHPUHwsS6cfqgPwxefK9m96ad2fH+LUmklbUPYxASAYyzWrsnCYnKjC0wQy3DPy
L+ZjbDQIykSafuFeObUZlGkyHc6poYtFEPR5RumRlTcHOtCYFlvfgMLsexuadUOXMlHGlwE5q/PT
M04toSIkEBOEcI9SAnCvLV1oBk2pOZK129uAEkHyF5GYrc/4Xdu99VH72ION6lyEMcJ96opt2ajn
87/k1EJ/+CHG4rppyr4KyJObQwMSxe6exhz+ZPl2fpBT0ebjIIslLtuiBgdeNYcWt0ztSzzeSEUF
DdaJfsDpr9a+nR/v5Opa83lzibuGmCf94cTheCTjYmRSOoX3qnmKPG/1/zfCIn7iAtsZAmD2geaa
TxYNu3TwLhyzf9Z+GabY/VTpHUdBw1ucM1e5ei/kWB9q7ZGSeE4dPzQe3fLdgIorvD2CBlfY7VwI
JCc/1odR5/PyYfE8VacZ7tD1IRlANnTXmXj1ULybEI7iYd4mVyXV4fOracwb4Gim0lI6UVLa1vIe
9sA4IPsUNAfsN9a6cZ3274H3WHg7BDnS4LoLaVxpf0BKXJjryY3yYdz5zz/M1Q+RiSr8kHED8YW6
yZuH8+eFuR2lrQRmblkkyZUuHJQiPo/hOUA3Qo47AsodZQYXztSTXT+a7Z3hqpVR/83VT8P/onUv
QfGQBtvzw5+Kbo5u0MoVhGpC3OfRqaTGSQx4+dCOZM3AffJ1KXwEQZTRrNK5LRgkY3DQJl6u50c+
tbYfR17sIxGgpJE4HJEcLecJK4g0v3CxHqdWtsvEIKlZro6e3+LKM0ZQmmlasLI2HINXp+b+Rkj2
9/l5HJ8HpSNyxNej58I9vggmeK2QLRSS81B+44lFsMaLggZxcpfW+7F8cIxLt8P8TT6fBpIyHR6M
MITu8HL8/M2iSB8m0DvsSpRTIkTMW8U7A/6Biah8VV1Kxk6cvk/j2Ys7YAg70wfB2xwC/9njQ4Xa
jV746DKsGwdzqgpdhttyuBmMC5f88ff7PK75eZ6dbCv6G4Rp4tsQvfvRXVA9s0HPf7/jfcgo86vY
RMvJsuzF5ZPnItehyTYH5CRXQf4w1Rc2yMlp0INwDEfnNbFMIGiQWGNneNVBQXXMpteKbJbsaNMC
bjw/lZMbA5Cb45KwmEf3WuvopQaWqD4YPRUf298aNpSYykQttmlprCXTv7+CWDyXaVHgMjlki60Y
N9DtIlsgFJxg4CF6pJQ7JKl2lrqJFd4LswKVdgXW7vxETy4pb3xSIxvLsn9elB/isqICjaYD74M+
RrQF4LPAECt9d+T1+XGOsx9ONc8y17KkJFtYREcfzYoRsll9iGMyE+FtMGO5jgdxYZhTW9BUJqUf
B9sK11xsQc2RLe0wqznYMBvQ2el3STi5/8Xm+DjI4jQVgBobDZOpQ8kjpqXIT0eyLt9z+m7Vhezn
uBTDhfZxrMWdVqmSZnakGCt7DLyvgKVpWG1nW2xNP+jqjnQVW4Ax0eHAe+swvRA4Tq+nS5lrfoHY
cvHZYEhQDayM5iApmk51ew+g6v38zji1A4F9m7ojhSD2z3/+YQcG2CiJWqTtQVkBSnwTEJ0H1SLw
vzs/zqkdSKXOMQU3jHP0OExK5dBvytsD8k14KfvAihEebPvt+WGO0wAQ8q5L4CAIzj3Zz9Pp+sHy
feiJh1wUKxsU6GRc9ziUhw8mhqLFzfnR/slMFzeYwaxs1wSfB3xksRdhF6pE6yaGQ4fO8l8iIGqZ
fNbiJ6EeTH8r82CmmF8VkVqhj74G8LQSFKdhCSNDT636/O858TENS4j5QcktQEr9efbAsywVhfF4
COWtHWhop9Kadm/EpafkiY9J0Y7XN8U7i2+52Jf6wKO1a8zpIG3U73+NUEWi6ELNbv47lksrFasL
t0jyPF7MZaTXmw1hoR9EPftmHnwcFKNor9RN2A0Xds2JF4gybHDiwuatCspyEf4rsMC5z9Vw8AVk
KFYviw0d2CEgNAUDHcNzzax/tqG8maLowiY6tZhkrJKblY9GOfvzRwOsbTUgCkakWaMN/Fkv0jBP
/PcXDRn5fwZZrGYymkiwZNV4cDnfOIbT1XlqJGK61oXPdiJkMZDjQhV2pSOWbQYLG+2yj7sRg3to
3WaNr/b6X29y0hslqZaQCh9d1QhYDgogT3/QTUShc/3eQkwpQfaeWs2F+Hsq/pscKGFRi6cMtLyf
UwTIwamX/QFSCz7mLoJOeU5nV2QOnGkzDVfoGWJXpcHoK0XhPrX1UH41bSTaBhJZUNb60P37Q/7p
Ny0+5SixlMUspedOCldN+rvTnkvzwdF/nF/mU2fi0ziLQ47jfFrqRtUfLBphQ/ykRxC2wquheCyd
p07b9M2LQM3hwqhzxFwce5NrgjTW4SEn9fm0fLiPpEH2Sr+8O8QI4SFpnJgVdNQ1fbJi2Ck/uZoi
2s7ZV4RhKqu4MPqJmIMgJMcQlrnOj1gcRc1NeldzVHsw3B8RQkgUigEgZPmtJy8c+vkjHU2T1g7P
OeIbYe7zNGvwy1Tps+4wmX8TYElzkaiA4RwVF0rAJ6KLSbkUKgFF6ON7V1mIi+fwnQ8tup9cHrvJ
wDjGuvREPXlS4HJw71CaVZS7P0+IPuwEVGtsD0l1MOTG766t6MUtdp15R/d605g7H+sb5E16GlqR
ej2/bU5c+/MhZbvQ2KSysojfhW9lOQpp5cGExO125VWPHGw5HIYAzA90wynenB/wxE7hjuXTwTyF
E7YsWdk0q/kDtzgYKaAIby+Ce60CXI3iBGiGC9ty/vWLzfJpsHn2H85E6Vge+GCnwGcKwEB207Vb
rX7yk99x8KJiaDSDtTo/vVPr+XF6i/VMOIYtmMji4GXJNxy0r9rA3Db1eINhNBAEZBmn/nB+yBMn
QhDUaZIo4ANo2H2epAU6I2uVURy6L8nwOqprI9652cv5QU6VAD6Nsjx3vQsgyWKUcdz3kDZE+FZj
V9K6fytK0xDgtWHn4fsgkgvf8MSK0nhjv+BFZ5jsmc/Tm5pu0popKQ8JGKWrShM3OU7JEfQLZBDX
FdCyWLvUxz1xF38ac/7zD/smdqTrwr0vD2X6x9O09SzjcH49L42wiNapATjd7JlVMaIcmOIBnV0Y
4dQ1BKoAb1PH4rCZyz4xsiIlAnFsxaq+bmrIJ9pLAhbMtR+F9yXt0AV5lOal/X9yXiT0XAa2Qxt+
8bViUyuT1hFsxq75Vlr5nVdE+/9i6T4Msbhe2xzOeeazEwtRDrSvfAw/m6i+EBiNE/EfAMN/ZrI4
ybmk7G6lqJO6iKaEiBL1E5odWDavTSvEmdrxCsgb5s7T42tHa69Mt35LQn0PLw0uHexTdG7fz8/c
mI/yIp59+E3GMkecyjTUk5jV9QDZw7JGHsEr/HYd12F/FRTJBINOPscszwbtNgS+Q2gtrQvL06d5
u7vwa+ZvefxrlCDsCPQW5SK6ukVhTE5qo99qVc8K0EoowG+B2S9rYyNMQOTC3XaDvOn5FSZya9yg
u6rUn87/jhPxj0X5z89YfKhJjyfePOzzvL1THbxTtJGGBgQRcIXzI50+Uv8ZahlqYy/uMy/jPilz
aFXGi50/lOlDqN+LAo7Frvd/jsF44cI8Gf8+jLk4UUZjp8BzuTBpMn6VM/EiQJi+9cGK5hvDwXvK
DC582dNb//+uqL0If77pNEXSzdeme2fVD6nD7fV4fikvfLRlfx9TCRsxWYYAbr7BUPtJ2v7s/7ut
erU9P9T/49T8Zzrzb/kQzSdseIahlMUhCB4anCDFi1Kvs9aBjomjW/zqzBd3/J7InXAv7ZiTK4n2
DR1qh/7cMhwWZhoNwOyLg1Xtva6D/bvzga+dn+DJtfwwyGJ+dR+jgDZHBaN+Qs1aBe+mv1NoNp0f
5kTmJi2pqERRwKBUMgenD8sIRL0BL0Cq6ODV1P+Ns51EXsFU30HFXxjq9Iz+M9Riz3eQbsJe+uXB
j/ajeGu6by2dvVpdeEtcmtH89T7MyERqO85sjlbfwCFEl7+/ElCZawffp/8mSNmw3YXBP0d15LQv
NJzb5siBsodv3TnZfV7e2+0FqMLJCEUhUJIHUkKgpfF5SgjWu0nk9QWvlrs4/dnmuwQnlrB7btST
rKEWJIhgXhj01Nf6OOZiGdPGjqo6qbmQXe+QNpARymqbGLCu42z8L+KGoE5J6ZDWF++Iz/MzSn3A
49lifrZ9Jwt0VZ1+h5T1BnjNpXrBqVzmw1juYi1bP0QbNiLRwOThSi9/1IB1zx+p0yv3f2fjLlau
TVFVtv15Nvpea1/t+LEqfobBl/OjnExlPk5kcVEj2BJ3rsdE2jjGTA4KUvwaUJHIilstfRRDuqUA
duWon2LAeOE+cP9YyHjI/yYY8ta0FO9pxAmXfTYd8BvkqYqYn3YURWZH7eqnV5gXgsfJz/ZhmMVn
y0PDBLLGdqyrxyp88+SlUsulARbRKRwRKQ+wTjj0AORV88fOv53/YCe3BZgOHYC1QR9l/vOPcQm6
FcahE5k7GmODsenle05sStSlbP3SQHOA/DCQ22UhgocsFWxJRE+/iuxrB5Rv7F/PT+jkinFcheQG
kZa7OLVj38RqitjnE8rBcKJ48VwCapze5Pzdjiuo2bDBPs8FiegxTeKSByoc/RI8iN3fhvZDHxhb
I3Sv0IjBRPRZNT8neRN7kJegfrt3FEUubL+jK9/huqeVZypJp1ctr3zMM8y+G+v8JS60cB/kvn0b
9EpdF6PtXggfxlFu+M9Y0uU+ViAplidqiAEmJPmUv6RIqkcRhdYBb6t6jeZpW9+1CM7kYOfhr63y
Jn4GIhvCMzTC7E7EBVof5qoOY6rn+oUlOLpX+Vk2J5xnsjV3rRYHpMKVY9SKrnzxa1hxdoNH+tec
QpYB48a5UKY72sKLseat92ELJ13llCpF9Nlx3gKEb6GIroIIEx9oF+c38akP+3FWi2A96nZclmVf
vti+hwAwJMo+3fQXC7knF8+h4cCNBSBhiVlxhiGVbV6WL3r2R8eJJjW+hL5/NU4aLnCXsORHB5PV
Q8CJbWrzb0fFx1J5aPFYY/ES2/mrbMJb6NAXNumlIRbhGFylLTTVFy9ek/+MIdC22Eue/zLHGb4D
VhiCBsgHi57ssqiICn8SxipmGtMXCaUfcioCYUTMql5P+XXk4yXYNGsrCXYtHLC4utDuOPHN5qKl
AxyHEiqg1M+bENsRQ6JEVLwM2LN3kYlWRj/BT9V4jdbIo+Z1fCF1PbGqrq1D4hAOqAtrWe2HIipF
hKjXS9t8x51l07mXkA9zTP70ugeIwO4zFMVp+xi0guIpZL1cz19CGCICGU47/JXJ+rZJcAhGq9fA
6/oSEeDEYf405mKvxENjJeA9iJ1wNBvxDLcuhCslh935DXNyHDyDKSnaiitj/vMPQSNFAYM2bJu/
WBRv+mGqNn5UBJu+UB1KVBefMycih0sLzBYWeARBof/zcEHdJkk5JvHLhEC47SabnsJNCS3v/KxO
7QngDtIAxMeXWz7QTOj1Ldjv6KVIKkTlpShulJ1depsdT0ZykUOF4jVrU5Fd9CsgWZsavaDgpemD
LXK6iMaJTWV0F8LG8dVmc6HRzRLAxwEYLdassobcVrC5XxK0dXEqHOPvCnc3iZvUNkt+nl+54/Nr
c3nCNqBpTp15WY3oFGo+PW6o1AHQYOlf8+QOkQdUjb+r/v38UMcfiaFYPNCecMqOKgK+hX5eTYH0
JUo9rJk0GzUFpOz/9SBAsuYLWAe0BMri84arqf2hJjwFL57Xmw/VkKUb6YTFhXfF8U5weIFxU0GS
MGy5LDCHca9DW3TSl2zExRsdNmtEadq8NMxx64F1YiRBtJvT4eWbL3OF6dlObx7Qn92MvbxNu3KF
+swjlgIbG8iZpnlbMeJET3lb18T6/GIeZ5b/jC/JZugESrEEE2Xl5EdOmZqHAbmJQhpry9on4wjZ
F5t2dB+C+268Q4YaYtTOA7MyhHu7ecbp9fzvOApa//wMMGioUQAUWEaRpAyIxlFnHlSO3Q0ouzpI
1qrt4P7uz490esVnhqCDPYE6qlbIUqsdBwuhg0RVH/PGq3zW0w03GNXm8LmNdWFj/qKw5vjXb8R5
kh9GXmTx3oTgRDIJ81DrN9V03/u3zv8m7Tx341a2bf1EBJjDX3aQWtHdkm3ZfwhH5pz59PcrX5x9
1GSjCe2DBRgLMODZVayaNcOYY4QrpZjFsRVAT55q1kUhSzWFM3jn/Jlc1oJQy/QXqeoPqDA9hNrw
WJbT/vomLt5PYYYhIltmpg2E/uwOxlUgN4pc6S9G/q3VD4b2t6E47TnPNTKfKMyjtP5R/88EHamP
JTu4f+QcZxZtNHiSXAv9V6nPTkYz3MWAPP5vNuZ3PqPT6Nc9Nka6Cz08z1a+sm8Lx0/+plocPYRK
6L4Ys7dZU8MswN/YL2PMTDAsz6m80dqnRpDmQU7mVyuxwML3Y08ApUigLM2U5z0Vbxpqf0I/9UWd
EBEfIaVD1hahdO+JUe8PHz3iVNJ64nomuFnh+dFDvioRYpXeS2LIv+FUu4XR7nZMkj/Xj97yhIv3
mVcTaBZw5nla2OWAjHz0DF4Sn6l8PXlQtRZiE2clBl06pHMzs6jXMAIYhVVHf8kmNJpCeBlhmvSR
UmjWQAMXF0QPhO9kE3LM3+eG1m+UR7D3+tH0U46dx3pCEjdam3m8YIZzoDEtAGJJWYIh8qRQ5SY0
X3xvOEiWxzBG6ardygFf1mjJEFRmK3WB86IhN0PT54qVTBOA3xdmKXcyXP7ZvVw+wYwSKvHG0rYy
b4idf/xjsSaF7EiAZljm+dEbNVkKJqAmL1YMGratHqFY2dVd+giaYSX6WG4jV4liNjhSyj1Azs5N
2bHiw//fFK+5U/xA/A1dJVFp0L9fP+VLR8Eco0KII6JDlLNn7q51Utuf5Ch6HfJXGzWIBoJFiA/d
yrZ245C5vfThdTmEISZ3F0CxSr3lfF1VAUGxYebyay8r0l0uQ5jFWbR5jJuqWRuOmV8uBUysZZNP
AqIjQZ/DHkxl7KeoKKdXG3GX5yYYKHVLSX1jljJ4+gQKipXVLQ0qPB5UbIBaiJrA7IDAE13bI7Ja
p6YbvpdFjTCtBIm8tU9XqQHmX47G9XtT8wsA9CGsKNq0p6HqYZSRXKq1DADVEAP/VcpDE/orr9bc
xwuDYryW5TEys8hZRrOop9avolPhW953xR4AjAWFoOZLvPF+iMrxLlH6ZBWCMb8J2BUVSeBV/79f
MTuiUhHZDvoO0QnlL/1ZqUbTcycHUWKz7yv6Wc5f5PvafR1q3kOEzAQSi1KDRsMAn+deqlpI370I
YffYhvGtgsVmJaRcwLD5geT2DFDopNWA92ZH2knKNIkgrDvBiVeiTp3ABWY2iom8bQ9PoCqEX2xY
wpJyaG9Lm0pAoihMlVjeNw0w0p8umQAbSYj8ZJ4tu1GCFlkPudif61f9wj6e/Uz1/OYpJBmwbPMz
6zF4avXsj6RDRt9Zhw+bsZm2lUlwKayQdp6bQd2nyEXt9qTX9SFpAeM5DH5P1u11MxduGrUVmXlX
ajdMn878f1RWY5PLRnXKjNspNNypOoVGtXGin9ft/Gv2vS/h8HUJ4MG0O8QBIKdmVzrTPIiZlCY7
8WuQpGuQSFcyEw3RPFH3gRQ6m8JCdC/heNxD8gB9djLAHUOFIvpN+Fq9WMHwTfPgQprGMHoG0tG/
Ig0Fm1/n288lsr37OuLayvDQqO5QadbaDbrw4QEqi4oGyQgOcfaU9BLSJL6dJaeu7Q86YOzbksGY
LSI2b9f36pIh0lgDtyuQ+fPxB2iCUwsh1uRUF1n3aSyc7h54WXyclGItMVh+floDQluO+AzvMC+g
QNSlm2ONHIshPyHecmtD9TJYML5X7f76opZ+lukKxl/ou8igS+etiKLQQFd0cXeK9D/5+K0OfhfV
z0T+ng5/DWXtwbpkjBoyr5WJdydVP788QyGj5UmV9WRZqLGHt5VTHbqpgoyewfRwn9vfri9u+cXE
RL4Ico1/GdbsFsl2KQRlnJqBROO5krztUIyfO1i/r5tZPh0qRSjeDdnhHHI0zpelTxQUJN+rTnL1
UAfmth8/tfaDWTw3ZbPyuS6tiIE2CnfEFktoc1boXuuran2ioKvtJj1X3UDM5Ao2xpVVXTiDtgy2
WQBGBep4dq8Q2M6ZBujbU0896i1DxHenBF9zr9e2aumv9TMv7CERocxAItU19nJmzeyZ4klN3nup
JOwM3Va6s9XbAHWFtbmieXVN4RETow3UDHGtzFuef60gsgIdLm8iC3+XNAi7QMl7/TyI733uU1W8
NuRCpkJ+unwxI3gLcynrT42fMr8Wu1Y0PMlddNuNznNs5Y+mBiem7MsfPxz/BoxxHCRV2nxMW0XS
fQLV1p3gVXKt9q2Hks4flZXVLfeP1EAl6SbHMgSL0fn+iZzcLjInPHVdfB9a/j0KjytokeUpPzcx
e8vbvLa9Go9AcR94eQ6hqmQ9AltZ6Quq4v6ffyiR5eDQVZUqD5/rfCltOeijltThKYGuFBQR4yST
h+SONbVPlpMfdOXNL+ttrUJVCEXJA/JL4w8/jLKfNhiFvRMLSvVe0eGb1X5QeaQIlmf6ts1sHzJ/
/aNj+ILqhg45NUbuJXw7YtveVaXQrOn1cfLDUxilNz7cj7Zyk03jobOHg6nuHFpJ1w/yoqz5zyK5
ICgDjtMiqW67MnFouEQnKMSVjc7URq4+uNtG0N7LRb+zEr9HOMDRtpFtjm7ua7+qUh9QWom7XQ8b
yIpPWlQd//0gm3KFpTPStaiYTXVJtEoN4RRFn0cILklQy/g+R/SjfwyQ6UkUeddUPx3zo1PTwjAx
BiQMpJLmonAWTGo/lVYcnwx6dVMxfI0Jw92gtyvk7bVjpq3SWSwfS40QkAYbSC3BKTP72qpaFGmU
KdHJZgphrO+nIoZB77YLjK0+fG3tvS49+jUUw+pdQoc5U94QVEM+W9CJI2Ggpm/XD8OFS8lbCpDX
YYCIpsTMb5ZZNKIk0sanpjzGENvUbYlg7Vrr6IJ3ObMye0uL2HBiqofxyQ+NXVH+UFaRB4tOMJ9S
JHkQTLKaJZNebyAwYkp6fArHux4NTXQdIYfiT0u/zdJ4G8MB3x716W1AF/f6Hi5fOY3ekahQ4W4s
vuz5Dc4MdTBguY5PqvOAWneIuqjFKyc/e47/4ccAU2TpxHWg7EGXnpuit5STVxjRCZknlOG+WIjU
9Yfry1mGCFT/kVKkaUl+yJj9uY2sYlp9UursNDmfDSgcQ8JUf4DJGXGL65YWI1B8NIfg3gBHzqg+
pGPnpoo09ULL9vNTlAS1a/X6tySwAXRAtVpkr2Wb35oUCWItuMmKxm1KaHq1aFdb3kob/8ItgGeY
yIHhBcGTNfsdcTzAZ430zElNiqfC837FTnNIh3DlBbyws0R3NmeUmwbzxNxMp6H8WFKNcMpbtDeb
7hGRpG2Vmyv7esHJOGDt+O/iSHeFKALCh1F0MpuHaAgOGfyHPdBT1JeU9GSvTltdtEdHnd4zAZg8
75PVHR1nBAuiUwnVM/24Oyv+qg6fkPPxioOK4Nf1Y3Ppa0FzIWArlGoXl8BX5C4duiQ6jWmxzez7
OjtO6st1G5c+FSxK4n2UqZDM6yN1XehVkGOjsKDsB//pda9UymBalla6jMvVMAXPBDp1AeJxGvjn
dwAqcgf3yJVW4+pGzT63qsLY0d/ry1k64HMjs4LAaCKHgYQaJ8IcNon2ikTihz/KuYXZQ+INngQV
NRaSrgdH+Ow4CPAVK5724l6ZTCyKprNBmH++V8roTzUajtHJkvbTpLg9BXNHffsv9uqdEfXcyMDI
BakTRvoI4aHflbcSoF5eBC8GUEHgcvNu3RTpBmBmoh1JjTcVs502EHe+z8oHWXQb4I8DWfsfO8Zs
swy1m0I4xyNYYGFCFQLE5aFLHySmgX3rJlf2Cf3duFm5OJdOmklVnhYeMEic6vnujVVj+bCXR6em
h63Te1KCXx/+PCJBsUUAy9PhzNL/NKVci2q0f/IVJKOCe2syb65bWH4ghvEhfZHhanDAWM6ilRKs
eVSmefIS2T9g1XENRJWccA1dsPQwWLEA0lAJ5M22Z+uIumTIrSRIXmLb6n6PgGNPegm4wKgLb0cb
aY2wZ+mkBcWABvkEtDZ0wLXzDzPohiRNlGlfDKRkcNaITd/kxh9Y391Me6umtcnw5UEgo5FBCmGM
czDP/WPIQSMQxslLJf0IawYsmk/XP9My7HIM6pcib6KAx/+dL2gqikrPYpilc7Qj4HH/41jRHU2p
LV4I6adoxU8v838xfC56MvClUFsV632XpxmROIuJ2Z2y/KjJfnUYwuoJDvo/NGL/Imlz1+pNcOcE
H71PFCZFU0ZhCNeAJG7mVwMV8U1lKOsTCEqk1trtGDjj5vpO/vsWZymzKJ+AuYKehBKoMYfF0WG1
QxQ8pxM66NNBkotir9ZqsvXqzkfQFImMoLZvdLt9UxOp/12qU4Qce48ID6IxqnKCvzzb6Hqs6DtI
QQKaCjYDVnUdHaIAtvVCrbKnoA7C34WUOoMb63Iv7dHmnLat1Zt39mR1+y5QsxvuNo3/MU++D5Wa
PIdZD/FGME7NkzU4NZqAFjo3ds+oo6bWzR2qweijlNtGG0tjgyK7nW6tDC1CBFURfRh96Yi4hbZv
GUq5ATSZbCv+3PZ1On2f0rjcBH7o/1SHoD96g/FdqhE6MEh/3Uju2mmHDiGlKhU1TWVIbienmiIE
ZCLlgQF5yW2qCT1N5pKtrwGCEjs9CIP7Ko4alNCT+ljk4/Tb17XuPg968g9EQTd2qKCpINXyfuog
iKaMaX5Nbah9KnTswcYr3T5KdcTrU1X5FVhWvEsCOXkbtGLqXcU3vM045uazicbjL6TNh2iDBHt5
5NzI/tZCD8FwJc9zPvXREO1Ly/+J5guTBNdPy8JxCfdBcQXApkWFdJ7u+CAPCi02phPcMBul2sfS
k6Ees2EN1bjgRxbpMZMhKm/9P5SZ8NPvbtyAWGYQm5F3GpTJ/4GYs3dMbQt9Vkn7mnYMQ8ZarjKI
QeDkpq007UUF0HUi9d4LUA1V5U1XSn8qA4THaL9+dBNwAuSbor8i2JMWUdsg+cpg6KfJ+JPYmitU
P1E7cxtr918YgoeG9jM+e5FcdrpSl4lX6qfYfumHG837PI5vthqtfNTFmyeao7zbtkKHQsCJzvfa
7ITqLY/QKSdYCKq7iLJLVH2+vpaFxxZGLFB7zCzSR5+fnDIG+VJVg3aaBm07IQKUD0+lflDazwix
XTf1r5ly7tJgugf4wHyEgKvO45BEHUJFgYr11CbMio9/47K/0aHfC+I7x/6t1ndR+dDL/kZCX75A
L7L5TEXcLc1qN2UnJUOM6Ckrf2nTTbk6lbV4SdiGf5QNnG5HtDLO91qWW3h4+OU4MXljCYlJNUHn
4FWJbpOk3qhjsi2lR8veIz+y7fp9UthMsvzxaNv5+fccmvDqdpWKenmrVbYK6C2NHKoL8x8ViIDY
h+sP3vwchoDxpSkKeMCa7xWjCNe/zSVT9j9jIkvlyJ2vv+Wx88I2N2kY90+IKt3UlRagVIJ+seqv
HLnluYbL5Z2tWTCfe7FhRQm2guZN4wODKyzWnuhLNkD2EO7y0ej5z+5OFkRpMnGFj4E+MFoMLY3X
7/hg13ftohVxccB1wekwD3fMSK89o5mw0ibgd+RtHNWvrTSsfJxlMRY+WAKr/9iZfR1L7WxKQLJx
DG2hZE0tK1V2WvmCRlqV7Lqu3SAW59bpm2Z/+fAK0TYA+C2omeHpm4U6km+WyPl18tHRgJV1uwhW
fJRqrhtZhMEKzeR3RmbBPROyUiMjf3IMJygJvZ/oe2ws85NS7qPwtl6jt77w0d5bm3+0qrI6Rc4H
+diH5bOVmT/sHknbKlhZ1NKxni3KmX2zsaKC0Y8sauruNe8mrE9y+KiiD2wjlXx9/y6aEqgrxSYL
g8fn/PJOqqT4Goq5RzP+O6ZfJzXd9kN3E/ontNNvr9u64ChAZpIoU4mh5zYvy1EUr8F9ZPKR7vM2
QxlU+Eg8hfLjv7HDI26AmCemmR08K7WzQjYb+Zj4N4qF4lO0C/QXLfp93czFwwAv8f+YmR29UR/V
Vm1q+Yg42iaVwtrNDMntFX9lOcsOGGec6i0ZMhVN5k5mmZGemFWptqVybOrsvkSZs2kJYjWrf7PK
7ta0aShM2Y03NF/T1tpGyOXh3nZyGGwKM97FeoMWZOYwTTdsA43oug6FYuFKGeTSx4W6CAJzG3Dd
YpDJZF59rDJfFbf9MEF+PZo3bc8sTt+tZG6XrjwdFzq3tNeB1M22Q21rQ/NrmWM0RgfLSXdKJhhr
7U2vQN8yDvQj7DXm5Iure2dzdk2MlElepH/lo6aYruQcpuxe1UrXqv58/Ey9X9vsfYs8Mx0T9L2O
Y/aFjq1hfPf9Nf6HtbXM3rdOqZty9LBB3PLY9uNjq3iQrZAQeuHKp1p2BMTRfbdv+rl7SePW8sZu
lI/yEMIL+pzHDxDZhaaztUdodxB/9M0KUtC3fPhSyDjsl+v7eemsGIy+EaH9A7TMXIGeI24ihdjv
g8c4eq6aR6l7rYNXev87uf563dgShcdq31ubeYSo1DyI5rBGK+bOmJxdCJZg0MsNbm+nyMWhNLrb
PCy2dlVtZHv6PgzJtin9W1lTmPWdvvmVvWkQgFv5XeJGnAfPZ79r7kBQ8WsCJO/loxXnrgMrgHeI
reNYMmWT3Aax48pKtPP6FSLMS+fs3W7Mn5bAVsPQK7kzqj5ui0D/YvYSKp01M3prSOWLLvK9rdmZ
7pExKDWbWMOT4sdIGfYe81hoXT4oleeOPqAsn2J/OJ6MLNk3SfapHsy7sYzBvaX7yK9uK1SkoyDe
ahAsRtFQbcrUv135DMJJLD4D1TrcJHDnRZLZh4VTR444jMldnt9aiEUq+qGtHsYqcrPUe0DUbpNm
pStI+67bvngPBABKpODwOc/8l6llqcTjyz1M/jo8iWkKmQjMDUPzXRt+BAyeXre3zIkYUITbkdyT
phVAqPN7HyQxc41BKh8rc/xb2ROykIho2eHJ9mRGy7p0S8lyP0jj/rpd4U9mW4xdnn1uIsXR+egk
YTZc8zp2GZ3ZKOXX1lsj6VmzMDtpodxVVpxG3CWwFPTaQZN8lK+EfBKADn8K9gHRXTzfPNX3/SSN
EmKySN120y6M1pjyL4QuvNLgRfhTzM2Kv39Ximk6I2hjR5uOWal/j/tkK3Xyn2y12HnRjCDJIWMj
fZ9nUlEVRE0KY8RRcpDivkG50Z1oUlz/5JfeGAd8NqEevKmg+meLiWSt5rqN4zFS1VsPgfMwbp9b
yotdZO1QxXhhEuUmrdu/jVbfW5G+6ap00yC4ef13XHB3/AyKOgTRzIRos6cuUPSOKrU1HnXK1smu
0H/WsKKn1cr8x6WEDvA7PQa67Jroypx/O9usG9V0pBFX120SK7ottXSTW/exJu3p1rij8mR6aAUY
n2Tr1/UlXtxq8McskgWKws+57azI1DqeYu1oJrW2CVXlDjB7A000XYexij8DQNj5inmAPtOta+s3
4z1Pk9N/iaFjuv5TLu02XQiF2AIFG2pc579ETdANHltNP9r98+T9MNvnRKGGG60V0pZAFM6vSd+Y
ohNZNHxF54bCPgBTlMv6MVcT+aY2WnRBEBh3AQakD5rfBTsPwNNNaeY/1LpXXGKRYlNTlHGdoGtX
zvqFC4W2HrdJTIUxID47Y23T+NRWCgNZmeJHovsPtpMD0DVWjvIFHydiNiAABB5Lkisz6jyzCwM2
1+63SLU/qNZ4+Pj3e29i9kBYPdyPEtKpxzzI7XvGrGt04Rj7rQE3uIWerRGcXzov/wYqaYhwdeSZ
26b0VputnGGv0bdMYbgaOttMyWzraGUW49I3AmUAHIyXSGCazw+MBO7EB2GgHzWEgkeIaxSFquDN
9e278J5TbGMaRaTSAqhxbgTQi95kWqQf4X3pkJdN6Wv6xk9V+1LYn+J2jYrp4u4xU6+IjBr2vNkl
yCO7coDw6EdAN7SIvpidtA37iPmWlZMn/qHZ+826/tfQbPOQqTSSUsXQSDvwro6GZ0SjgQwFyZeU
MGNrl9raDb902P+pQoLk55+fS4i1kw9sVFXVYwyWxw0Vbdo4Tbk2b3tpYQKNJAQmQGr+86zvXlw5
LDRtqEP1CAxsF07mwUmcrTZKvERBtdesD0+BcW2FnBhfCxpx8uTzA6JWlTONSqwerdH3vkCso+2q
vEpD1xh1aeMYvXF7/UReOvaMDYCXQ/tWYMDODVayU2RNKqvHREm3ZfDJC/4o0RoS6tI5pKgtXL7M
SN28rVFZrQpk22RVhYEWu7nVPHmvx89avZIyXTJEDEmkjmIf0K7ZaurOdEY7pJrRdkqyQWTus9qr
tasq1DA19Ak3H988AdeE4le0yObYDgWvHmuOpBy79s3qv3vTvloDq12IyKnDkgLA3AbWZn4gikJC
B1PiQKRlMx5kMzFeIrm2toaXKgdjcEg7yrI3t8RrkYwO6WBtr6/x4paCjRAzJWC95jFnaduxF9ip
elT89rGs4p9DjaL70JiB23n/1YbycItkR+gwiB/z7rolMUorqRypR+Int1Z/V9nt6LxeX9ClEw+L
w39szK5YOkZT7UASdKyZPd8MxvS1RDidOcju6//N0MwpdjAjR4rJ6aBGeGMGiPdK3TZcA66JIz13
ve+XM3tSymCIBqSFlCM3PHSr2rqFIXflWl3cMhAkNPLEf3Msf+JkPlwG2FCTu8z7luuhK/drlNxr
RmY1tKJRE6XRPC6T8SxXDgRSOz00V27s8jST1zL5z1AbKjMLuE+JAEzVDISFWjH6D36vfIYEjGpn
kp+cKlzxrctPQ8EITgN8OdxYzJufn2aE05yiBJZzVNJBeS1Cp/8uDYG+YuVCdE+0R1APxoc/qVCc
m3Eyxn6aZlSO0oD6PIEueKAfw2BxP7+Uhg7NY3pThXf18DxCyjYVv5N2JXa6sKtQedBi+ce6x0j4
+S+Y8smnKBkox1EZ935d7wb4/tVK2nneSnFquaWwexHegq7+J+g2u7x+4CVdgXLhMYk+e0G0qZu/
1y/tcikYIMe2yK8B7s5TJas1aB9aUnfUknzPkdiU+baW9om9spA1O+Lv33m6wkgbJYYj/ujj6SoJ
Tpti7xm36WoncXmtxIIYJaKsQvwyf3sbRU2BuKkd3ZtsWzXyr64VpIBreMA1M+LDvVuPGg/xaERK
d8wafa9V8SEp8p+2lvz4+OcRaDPBewSzy5wDQMl4iaeibY9RdLRgO8rz1I2McVtXH29XCL0FAQwE
jq6jy3W+IHq8jdkgCQcz9k1mfOqcW9NvXDt+7f0fY/R2fVmXds8ggBbBBCibOWUDCk9q0pZxewwi
3S3kk0iK7WL3cSOCNB9+Th6MhaSxHEhdwOB2d0yK14acLZOf9bUs6tKxtinoCBQLevJzlxdVLapQ
ltVTuI/vrEJ/cnJjX3TVtjDsw/XliA9w/vCRUFsG/4lgYREqQzhYEDUlw9GeWtdKD324g4xrq/Wv
0ao+2aXv897W7Cn3KqfpqYsOR71nLuJLlQMzCl+vr+fy1okTIJjXGDCZHTjFZyCpYet0pDwUv/vX
9LPUJ7n+dN3QJR9KykRNRLR4FsCX3m+doNLq4Ui+xExe6SZr0gQXt+udhdl2GUPhxJFTDcdK+zXk
d15EB2VNI+RCQY3BeqhUoJwEYU21+ny/Mq+p7GTMhqMXfc2lL6l6N8UmFFkCXRK5fp5tJPWuUh+q
try5voGXTf+TmhV8JMBBz03bvh1EnaX2x9os3jpLu2OW7CUuyufJ1nbaZG7GUrsH8SK7Jj2Nyay+
/Vc/wBYMV7inReJRAEzpepWzYsNioP5Vum5bpftSOsjtVzvatcVtozzo2koYeOmEMl/1H6uzCA2x
27FOTayORuGW3VEqt2P4019jvlwzM6v5IErcGtFo9sfSfjOzb0W+L+K7VVmCS+6DqVTAdlQu6KzM
/HuVTrkfjT3fsIqKjTzUW39KbiTH3oWy/w2E69fr30yc+bm7ogj4z/WCIZ7nUZpXWmMAv9rRA66r
lgehv9QOB6WHSYNWXpKvePvl+sQUseBEtWC8X4jeTqkx9YHWZ8fAGt00VNy4+4aUjuJsc8KNj64N
ck0yKmY4qSUAdzi/D1VnWHHQ9flRDuOt0t7V05thFTyW7S7M9pK8xlF2aW3v7GmzeDMy26EYkjo/
lmrnKonj5kb4oqeO4spFeutDwfzhAi7RtQpmgbeLPGjOgwHDvmNkupwdIzlkpirCdUabMXH21/dx
6Tcxw+vMm0bKD+L8fB+lbkzttJeyo63artNbf5QMhPfg9WvdsAs5g7BEVKiYHEpWdW5JG9QkmIIo
5/QnblMcpPLAtLMrm8NOk25N81Cnr1Or8CNyVx2ek48qaCs0ft7bn78Qeti22YR9My5+VLrykHpR
41Kn2vtV9knP1rjSLuysxSUQzUVhdt5s8jzF8ts0Ko5OG+xNudrF5nO3diyXDyt8GOwoTxK1J2jM
zjc16Yu6JKQvjpH/o4HIpRlWBiTXDIi/fxdky11tdKqNAdX8Wup/HeXl+vlbet7zBYhdfPfvR3UX
9EbTF8cx9dzOuBm8rQPja/F23cyF6wtHNAVH2phCJWO2T3mfdjkQyvyYyhV0nZUOy1sWHOlgffU6
+03ym9N1gxe/vk15mtE+DvzcP9GIypPGVvKj0SEc5AwgxEvfupec6qMckJxrgfmijyAGORadNseL
k5Rp/eLoF0pxN4zpcMrbYI2P79I5eG9FfMd33ykLxo6BAs5BLkt3ca8/Fu2aLuLShAmbtg2qnoYI
tCGzo6BridWX1G2PDlxFGqLpQLpWqgbLryJ6oczhihkGqHhmPmgMg0ZO21452g1sIeYusuR9Zq5h
TJZnGismegQcNgpt8z5BiUiZ7Umleiyt3s2tgzTuivEor7HhXTSD1wa+jfT2gi8OmQFrdPxJPeZK
disb+NLJT56IYugl2x/vWZPHQVxFSq9DuKLNPk7n1JCY5b5yzAAG9XlDowXNhSLdSGvYzwvfCOC+
LXiMRBnBmH2jMmoNNK+j6QinS2t+0uPvQ/Tlo5dTtDuIUug/KGzgbDH/lAqkvKLuF9lwspUba7zT
h5XQ9eI6uPkynFw0++fDhIGOSpmZRGAxVd+Nh+OA/ITVvf4XKwHKwIFmVHjBIVJoditFlScfi/SZ
gRSvgzp9rdR2cSE0D2l6kfeA0ju/+m1U82oalNpM9c6P6eFPz726NvOzjFVxznC8qmJgUER050aC
JGKUKQHxy/itHn2R6oOTHrQRMjqjdLO1FscFV4OnhHaJruuFbKr3YwdSTHAzXmfsrN75OrZrn/9C
xkYDVHRQwLQIMO4ssvI6phLLtJKPqjz+rHp116ZGQPJb3CbkMoFR3tqDvjNzc6fSl6oQQv5wBIko
sChaCjo1ILCzlLFkqgcmK2c6VtJnY3zUgkPSHa4fv0v7SNGF2FHAefl251+tQfZUAsk7gT+yHrSu
efKc7ut1Exe8nBhKEK8bTpUBiHMTiqeYfpUIE+VPNWXEwoHnczTc/6KOxHbRDaeEBCn8ggq24SsY
RQmUPpbzyS0yS3flcdiaoRZuimL4uAsChfSP7p4WB1CP82XZYcZTWJrysc7DjdFFbhK+eGGwvb55
Yv/PM0CBdfpfK7P02c5DyYDVQz6mkvGY5q3bZC3Wfkhhc2PKn68bW/qJf68QpWzm4ojqZn6iqSq/
CodgOkYtLCyVslH0dKdKK5HcRSsqVXLx7qFKML9WgZnZaQJ4SvEkH+TM9GnqM5DWub/iv5dj9Az7
E1b9j6V5iyGXw7Ggx4klRXXT9MWzvjrpXyN8rQGFyC1d0EDbTMWHA0c6RRCXCidIP3nOjOKp5kA3
cuC8h8yJjqNbVZ+c6Nf1T7W8t+dGZvfWaMu6qNIRuF0r301V/2CsEh4tTVAsp04kIlIFPZHZAde6
sC9yuakoLD8U4305rVE4XTLANKqAgIjB7PmLoQaUhoLJKE/BGG/hmnODeiVaXLoeVBvAeQjRajoz
85zfbIu8lIshPY3aXWH/CMJXOsW0u26vf4zliSZFFOzCwu2gtSh+xrvQOoEGdqj1MjuJSrwdhmAu
cqTbP54nYIaomlvzD6olXuB3Zqqks6bSlrOT58iMcCe7JFoTbr5wZYQNQScsyOgXM6uyioJ6HSnZ
yZYlV2lvDdvb+sWfKIp2KUrYAaFpX8husTpZuHR0gn8G1AxTw1QY5vhRJrBbP+3huDFTZ6Pk2nfL
j28mI/ttl6rr+B8HDQhYHYgPsFtATOYnQ2+iOq9rLz11uulqRe5KJaNyH6ZsVLAC8wBsN8znE0ie
f7HBT6SIuZ3s1Kb3hofYbpm6df8EGf/N9RN4Yfd48zjsCBpBT6rPilu9qmeUhsbg1KTDW5cpW/pT
EBpKEAN3u6G3vl43dyE04jFnpplMHBATM6fnC/PzCYOVU5wi86dvbdIB2oYm3cTdvpFvfIch/miX
Z08eqkrXLV+40WeGZ1etMq16sjSvOA1S/9iY/dYatIc89Q6AADbXTV2Ag4pFQu0jGscg/GYRrQwz
QKlbcnHSAAH50ZOtPurdY1R8S1tnZ9o/TOdVY8DDM5tNu9azXkbTIlqCHoP0Bh85J3WkH+YrFdqj
p0L/3VT3jvaAOMXOQqykvPX7aW2pF1wxxViiM6qIZCHzVKcqnaHwh744JdMnCyLDAvVnGQk6P4Y9
2vhj+rd6CXnXiCQ0kM3yk6Ptcufbyn5fOMSEOmgtiXhXY5b0/FCFBXx+utpXJ9TjnxV4VV3Sr60X
hHvV117R9d63tfaGVjfdu9RNNXnXSfXeH71P6dikREbZVgmBvVVa/uP6T1tsjwpMgZeQ9AmpgUVh
Ywi1EhHMoH4JDfDzQwl3wlpvf/HBAbQLHlmHFIrcdv4YGpk6KlNldi+IjsTZC8oCcnXTSzDlmm6m
r9zfC+sR4lbsMpwoujwv1Eh1n3QE0OVLkn1rsnrTKvr++o4tlyP6a5BYE/ZT/p4fqNwoJkkJg+ol
cB6HgcfDfOj135p1P063Ur32Mi68Ah4PT0TJhvo3A8izmyrBz9zbeVS99IHpKmnDZM3esD570kot
dXFChR2IlwRyD2D+PFsqdAdSFK+tXuTG3g65/1yW6UZRUga8Migt1pgqFnEF+kmoYoI+Ym5c6J2c
X4jEqWFkmob+haqaq/R/fIu5qhViOxzK8jQwZ09XlNojNLwLpFZZtZPXe6b2EnbWFzVos0e6QNnt
EOowY1ieevLypnxuTTXdqJ6l3VRoteaHnqK1m0hSy/CNZw7KJnLM8mYw0uShbJqfKrSRSGUlcIzD
xVztmsCIfk1KEH6Gv19KXd3T9MzNIhWSE73Xfpn6kH0a0lI7wMVhwQ3mDNE2qqRi17eZdONU5nAK
hnY4SaNj/hAki6XbJpCJNUqhgF7y/xZlsG+tKHTDkGysLFHRpB5abTrfIhpzBuUQetHPSIqDfdEw
ohRnzQvlzE/ZlIc7TQnKP/GgtA9DNQb3GcTrblmp4fcgC6oWHht49XdBw5dPfH0/VXTKNmVgfK/S
Bq3awArfqrIxY1fy8xfF7r8kfZ3DkzHFX1PkdrZtCD+MkTjavkihyekUb7oNGZxy7VaJd4UncSua
+DMNcP+hHiV5p7XSz4lB18rtmkkNXMu307/SOARuC1x/hxao+VSMyv+j7Mp25NQV7RchATbTK0NV
9Tyn03mx0unEmMnGeAC+/q46V7o66Wzt6L7kKS0oMB7W+AI7fP+iofg8RUrHVZ7YbKj4sKdIokuh
Bmhs2Z29Ub0pvnrssZcmh6HpGCn7vZ/da1Sgay6SW3yVF3j45VQgV0Mbtb51Sma6zGSyzyUbx5dN
SawJiJZlFxshSzXGHb3PhKeyzPU0DvU0kfyB2tiXJmjHis0jDlh9pPl9RuT2A2aqn5DKLwfUVHyb
ENiqyrGLk7XUXI1Zier6L14NX9Ylf433fWtL4ODhg0FBZAkIDrrcYON1uE85/s5xiNbSYpW6skEw
faQ54ISBM165hU2PAluyEy30M9Dib0m0PvCpa+PaI7dRLOFPE3ldMpmud8Wye1MvuU3kzRJIe/R6
+oVM34wdZhNp2NVd8pwKN9uKKbCVNbSGkDByl6NuHIUU4snH29cpNVOdyCBdyy32j70W36I5e9g6
o5Yy6KavPlI/1nYOkDLT0mrqlUD6HfcVoyIrhWrzw6JSfVEENoVeXKipGRQKHuoQgP2V2Vsxl4rM
L/TcOl2GgrkmTTtxlN3OQbgYVUcgxH6pflUXfT++DNvKy1D2tEH36KtdAvIlnWJ5sW3Lx5yaxZWp
4tMl4oeCyprkm+Vkz+ogQ8XdaRR79FGoNIASD5XJr6HpoWabIfwZPdqMEXkrGykETOUcS/Nm0i8A
DEJzDEBU28sNITH0joWIJd4XvZdzYmSN7Ou+Wl2R1tkgfqXdPNXZ0qEFTubJADuRlcMhX92OAZTE
ZezD6w7FN1OJMMp5vli2kZYQ2EVV2qGIceIzdFuDpNdZNPSnkCtegb4xdbj1D3ELltzQ9V2MZD6m
w8grz2hStZIk/rAsOqHVsuUfZA+W8dqjUbSHTP5m8piFMCD0SzyO11sXPAyZVMFxd2oaYe8JHUSR
4pmtw1uUd5h25jhck3osEIt9ibbn7jpxGp4Mi4zlqAwiOZUOCU+0xDaV3ikSelL1Re9fpnDk/sIk
AT/5RPGnDSx7UOvIKqwlyVT2ASfHfGf8YjbjJJouyCw7YnDe9To8Gob2bxv3X7MQ1C68fqh+8Kmv
lkzJirSao3ekZ90tzKz0TiMqt/bOOZTvJf5q48gFdiI8EaAFosUAHFwaudO0rvmP2OT5YW1Z+INp
xG0dnGZ9g5wNDH+x8ru1Q5UfMIwURScmzG+1iEdR9zLRr7km27Np53dolsOr0bj7acBbmaZx+zon
ssXUIpa2AogaLc3uUUKKouX0mif5cECb1vrdGs2OxKGOMAzWl33q3qLOqYs8npPreEiRezpjdOAT
DiqXOFYCTUJJbBCKGqchVop12g5I2t+ug54F0xVJHVLAhnF/h9ilC47RgJTap8KMEDN4s5Xz4Pj2
nRoUkfR+9bXFXF8OLU3rGGBYbdMZKX7Aq/ewGlJZlN5TlFDnww83E18NgcPUOoGyudBJr8zPwuys
KIEJJ3C2Lx1M9cEIc7eZve8P67Sz0sRwwIoYqeSBWR/mXaDBmS14C9ub3Ia8Tkcwvirexyu+o6rA
t0jKRToqUrOH9yLHVrtV7Z3J9rhenCYN2rvyl9BjXk28Q6AuVcEblo1fGxUirIyUts5jJDOUu4NG
sZxsqNQR0WJTUDLDdlMiHC+Jq30Y1v64bdOIkdtyLI5YR8Nqz3VwG26zUmV2zjkhhq31Gs6nLgvw
NyANo2kqBcf9hQSxzH7w5CgDEjeiRR+VsHl3Q9Z+LAc7HBVSuYnI13rZY3PAam2fwEKE97HmUwW2
E18q2/N9aqYkGg5qC+MmET2rB4qy0pplkOniYLSVybC7kkCvfg10lx+HdUcyivG/Njy+CmusqnIA
Lffphra084EKnyXxDaEefjwRM/82D5E4wPN+L6OZNVPQmTfMfP5t6LetxqQsL2XeLo85DOSYGDIY
+Fnm+9t42PavokU3301gI//NjjRG6YuGE3KKEEVlIvam9fgjWtLkkIoEUHMv4sqtMatUYPuLFAWy
xyKzH5SYx9BHX2JF53opgvwpVx055LZNdSXWYa7IzEZYKiMJOUVyqSyi4JhqJWrZQlFR+KSutzaF
Oi2dlgtMw+ddUy6bXujsGSvYfOtJby+THqE4fYzvw8YSnW4jtpVH31N7ZHHvrwoU45V5u+Zx04dm
hz97mm9SFtE34rpXE+ftF286WSZrPl8NPIZxu+tArS7YNqlsxhezhn12n+9zoZrAraTkHZk+FhNm
8Psjkhb1O8OIbdZ8PiNuSPSLW4m4QDfrs0DZLlWQut7cOYpUUYkumBILx6su4gdDR3ENfW4B2Gwu
UE0U0d1ptAzo61Bkj4j0R8olFKJlmug3npt71c3yFBSjqOK+PWKzlicrRMrroWvZUS/WXfRIE6+j
YIU5dZtMBRJlLnXo0AonJMR2Oto7KD+xXpNtRGjXBNbdJuMt3wlvGG11swaRw18sdcG/wx0xVq4Y
ooblQRUa52uRklooBU9cke9HrLe/yBa9e+VRssQn8F5ARPriSLu8nlnywckUlnvPQLyBIUeQiDg3
UIw46YkWmXcePyRVBi1yZy4bEvJzrj8vlW9/at0Nh1X18DfHyyvpZ1ENcfq2b4m47E1y50nc1lmu
fo1yym87HtoPFMeH18h/ss97zhimQGReJoHvXiZkuzYjC7cTV6kvmo0OYXcDu8lcItmRX4V4+JCs
b+lVnnlZ1LG2iSnhCMUOrIdOoin8BtQ8xxqXTFZiDxfAmLVg8fyqNiyAZTiT9omGZt2qQMxwE3A2
vWVCfocy/rvn6TmSClHho+ve2tw/s02uj7M2CSlbTDXX4WKcQlhNOoRV13nEMuRYmT7WfM+Pa965
79hD6BoHvaQcqQCw1Bk9Ny0P5iZhw9YUfdxdFXGr7+LRh/eLScVhTlWCV5H2fdVxFFiUSmzspTcK
KiUWL0N2bWyGyhaO+MG95lkQH4I4/MVa4+4GBDrrNB0bzL+YIkMxn1DExIZqklGOnvCRIxt1Mtio
6lTj6SxFe5SYoyofDdk3Gmh5hbMDPJR70K7+eqLjHD8Ho6Ly1KqcTocUG9xqcKw79MOMlEnRPs+G
fMgeWz2ZdBVJ7IbWJItDRbH/KgpnjoQnmIAy3H2P19+Mfd6/DpTk17uKu2btQN0gucY8mXTHNl4i
Ak7EiXkOaHA3a4e0ugKR2FgDbTUt84jEz2GEUBLdnc8AdXNzjLZOdKg+nxwPruJtnFqYyx28utih
Al0xdp6xb0S5GffhudEkSN8cXtAbG4qE38AanpbZwv0pFKukF8pFtwAsHRS1jshqpDY8DV1CbNPm
GidavgFQAudEb+dU5HXXDj/iLsGeFqLR26gQHnpp3146DhQfMfajfaGsXy4A6/q1BumDgTulcK/k
mvtLSgUiPtXQt69ryvMyyAY8B6D/hwF/D+I0IrIB1/89TfY+BIWGfTBd83tlFoUap3au4mUXVc+7
5zDaEBCip6cxNC8SvMUlLdReJxwr6FbAvczacbyT4ThV687065RO97s6d+SENqtgPcZXjVjRiwiL
CPohkbbDYxPjYyZ5DdZmuoQQN9SPiDSMy5yyebrhvp3HW4h+Hk0afoPZcbHXjBuaP7AwhNhuD+1Q
snn4MSb2OSTDS4xpFeOVutc2TNRLjjhSVQbxtr8qatdbzLrX+cjTGspx6ERVkX9zYn+l+fvUTlgY
VRCeeJoE37qpC0s0CRR9KbI5bg8i8+Mjg+7tNeW4eypl9u52m5eWkgeYZ5Jm29QX2VlRTR2+C4Ql
/Vwc+hTHXr5SvwIMQAlS2Z67VzJUL8IsP0zVQsDS27UIn7EZfmlzKl5h/cm+k6RtL3f0WmFVXbKh
HFYmb5mMV1vJAQfZAdxxM7hhu7bQHoYHhImyR5lPxVTDkjWp007t44J6NH8t+rOeekhxtmsL6DWs
Zz8jt/3sjb1yM1I1lnT8vmX7U9RCSN/IjOwhEmHyd8Im+Pcji1JP5TLsx+bdYiFMc/A3eTbN2G9A
+Qg420i8cNiW4ovCyAx8P50vEhm+4zDwTgvbVXLCBJmM4TuCE6CAxFRU7gIPA9H7I3DxtcUzm5n5
soPDqbYcSUyZHdyvme4oh0RRYLXpbEeQpW75tZmcvUQXmCVl79U123lQCU+C7kKz2Q9lz9PXVYFf
jMR2vw5pVuOEjxOfR9RKCvujDtlroERQZslAj7tA7fW2EyTh+rw9yI5Z3JqYH1I/ORzl1ZkfZZ3+
BnEXWiN2bLpxTGUVyouK61FwxOh6CG36fUCUvt+H7z0cwF8h9JncCRpMfddlZ3AAS4+rfEafdtbl
LzNMvafMa9FVcRv215C+Ji+qR2xv6VK0JM4LnKkl9o7kTaWEXuwxyq1qJoNsPkxyTI/OzodETeEr
zsW+HkGw3TrovJtllEtxxFb7+yBRVXpyvGclDlTwjvPzTBHaoixMiCimvNiPas2/4tEzhFQMOLvl
2LRue/gsB+pPvQAIkLlTG0WHQpjiMtSZr7oBGZe3xvSaXhcSYcI2EfGlWHJdAXrXNfXmS9Ym5JQG
8VvR4mi1yuKldfhhCNct0za5Zl345BmC4fee/8gW9YY9WtbsLSkuvMahsABzsWa9f1K8NabROhwq
HXo9VEEYTjXCpUStcxxxzMbeM+tYlQTDWBE6nMYhPsVzepLBNmoEOmIazNK9mZf1VKTDieivOTmZ
FInLW/IzXrk+LLOKrkiLiJ7SJuxnAgDke5sZHMinkFsUCML+sA3THc6fX+KFI0bOIbSHqaU7+CJb
yt4uwzX19Elsc/i2BUJdjWOWIT2Qqe/FZMhlNLil0e2e3jJK/UPPzn1EliZ1mHXPo9l/dFwmx17k
E3QZcTxcuyzNX7rdyu9oUMifXYFIsNkgz2XRcF2jL9ChNWcPqt5ExcU8BGPdQYYpS4Z15YfwU/KG
9djL0951P87NYlcDqLEbwdO5XpFpWIaYY672XMV3JhopIJsxCEtHGcwVefC1iP09RQnBUU/UN7Iz
4trH8H8wCEdKYadfeXsOH5aYF/IO5btIlVbYOte5CN8ZmyC8Z26t2S6yC54gq+ByRRjAF7oD9uqI
z6MKPg84Klecax1ivvIq4ZG5o7rbIfBLFPYCqIYClgrcy0ZOncjSqRcx8XOOSPbqitjVbsijR++J
+ins7MaSYfbcS+xSviosCUdDcNI9rDgPInUpPvc/pkr9WEgfl36ZH3VkYlhIcBto1229wVlqep76
dL3ESgu8fyuG9doNIjusTr1vgadjRW23AW/T7HWGdg86fD02XAfF7ZhZfkCj6c8eeSRVB01UVmo2
roAMi29ABNAfbcbldQfLeofbUhtORylsdsGOMxjODnmTxrMIgbey7ODZ5qvQdvD7xfmXbdHiZwEI
9B7i1FeLJenk7EArlvvIVXoNUKnH0tcIGN6AWblKYa+Dvrztf1gdo+az6BZEf1HXiRrhoBtSeZf+
ZxbypBTMYzYsOPlmjJNXwZ7PH8ye339I73HzS71qtplqBmJWx4V1DUOs2DNDjWYZueIxdi2rHJVZ
GROJr3IafTlQQasVs8+h03IFzqlieRiz2TxGy7If4t3cuNSTe3DLnS19LM4HjqCnGFhkXTHh4mxM
lO9OYglABHc+Qb6jAlh1uZN0PdJw3O6h98lvqIfjexsThKpj2ng0+hy33oVTXg5F4IA47KDiOYG9
JQJjllZzRPq/8Dd/MiqwLqBuEOU+4OL/8P3NEju4tpUZvvnkpl/rZDxSAN8a+8p/J4r+5Dgg4oUI
KCfohYghPvid4zBpRNyoCkyXdBfXWzI9AWtJ7nAKpn+50j/8JALb39kpCefJHyQRbwG9x30ePkXR
zxX9HX7FAgcsHafT//+VwK6dueMzN/6Hy9AD98AvThHEvMVINJm9dldgTmLEbwkcrNqc/cWdR84y
sN9kYjGko+fSPFhBoYf8rBTUJMPMKCfyFBU4F/AgGapRDDlYW73c7OPOV+ifFNI6ACpxMJgRmlmB
c5dmj+arPcr7C2Cd4jECiVFyLNlH7GuzW3wg2zUZtzA4bililyLAwbdk/bbJa+FMeuqjxByGkKMO
XUP1IkKFMlmWdMtduGe8WZMwQDBWHz12Hcb3v4+bf3ibMCNCDIPEE3DWn61RBYxRYbpr8pQDSiqG
5y0G07QfcXL49+v8qQLAoz1nQQFbBEGL9/r7AF17kiZWUPLk0FhD/L2FaA0b6W3BnhhAO1+vrT3G
4wWWHhxt/yJ3+JOag8wZ7D8yNCCfBOP4+8WzLfRDypR4nqW/naLxkkR/oTT/vALabBHScK63h6w+
PY+s/xIVoTuLrUs3Tc9h1h+0Ci7ZYP/yqj6LiqCgBT4AvRr0UefB+ZludhFFmwgM8s8mQ/hhjGNn
fBnYLxk8uNZe7MVWAwTEGtWe/v3d/Ucl8V+fxZk4xTeIlwcRGL76zzIVlEOTiLOVPG8r0AYAUz0t
OY7EL8W+kaOYsM/XTH4RJvE/2Rjbn16mxdWkPPs1FumI3IoQIUsUs3wMpDcgiEwuEweYkgR49WZe
WIudU5s/tkj2rAobt3f5svixFIUBRXbpSJX52s98hGLqJcgRWz2ppSmELo44F6tjZAmIAwDSFwvg
C1ha+hUE5lj0wzUoiPbRF8kzxA9h/e8Phnz6es4PJkZjJfTNSDuDQe2TXoh4IYhCwNIzfG/QT7O+
v+VZpF4iI/l9mMz9ZZDsMAtJ1v0vGAvAO7nBDhlLq/MZiuaJBVQZ9+njuEhzxIQS/0q9v2HbMJ7C
2OeYWoOunrtAXRT7Eh07dNicdjMOoM8QnrHnizo4A5THgQIF5teu1SbA4lc4fSyl6m34Mc94Fpad
C6O2lVwBKvmbxPvT4nN+DMCEodFEmRN6Gj7rs5RheTHmjDyDwC0pDirregki6d8f9n96Xj6NQsTL
n1VgSCBAIs6nj3jcM7P2BafP2ZbVcjiy5WtxdJh86TfAd2COiKz7n2eCDJE820caPaTZN4calsD9
TRF7Fpz9cSuwM0EkBmsbPvnfv/a4WBgUqZI+x1be6HloPG3vUZcNUAierXa/RchSlaAmlMioieXf
sij/YdidxaT/d/lPkw2wCGs7gcu7BQBsX4LyD9QVp3+LPf6sT0OKAKK3oCGCURGZmpA2/f4798UW
6EuO6C2W4jt0d4PyxLfuVX8gw9w1vuvv5lx8XYMmWvr7kP4tDPlzSO05xuB/hXjnyDYKquL3G+g9
4oEBsPK72GJbKG0RVXEQAmOU6nmcw+EGQk950XY9Pa/G8QXGjgG2Cxq/RypBEp5sPvCKu+LXbrqk
7pAzB4hxhe5MO38CN/a3IqHP7s7/3DG6kSE1OStAwZ/9fsehdv0KqXx7t5ggacQazY9Cr1vtYMo/
OCz/t5uKJoRmTFnZtWleM+IPCmB5qNyHmGz/lznq81g5p6kgwRbPjkQEHa+fvhrShYMexkE8eB5P
F8r35iaLRFINFkwG6tH+5vb8tBDig8D14C3EFbGHovmnsdnFatullR3E4h8FkL7ibzFCnyebzxf4
9IA1WsOWSeACmoG6zF4i96hd85e55vMHfr4Igeb5vBs8F4J8empyiVoNTQd/EH676oW8pQE5ZgHg
eQSg3K0kPkQJq5lg91kEBnHKX/79Bv7pR8JjBDsJll3MMZ9+pDG5AGYQ8oehtTUX5Lhkd2r7+u8X
+aeh8d8XOb/K/9qzZNDwkGiM+EO8ofZWdJDnAL8MHpD3/e8X+sdfAzsTDE3Iz0UY4u8XsokvgHYX
7QPg6vdWyI80hZahcH9ZIT6J5f4z9PC9nyMD4Wn8QwgfTauXYiLtQyfEWNrWnRYLPExET2rwOH2R
X3P0txnqn66Jsl1snBGEct7i/v7T8Hok3LZd+1Ck70Vy6sTzKC5RaFnOSNP1qK/69yf5D19XDhkr
bBEwb8Ll/OmV8WJFIRh3GBfDdASp9D3T/f9vJ3t+irgERIApRe0Uerl//0UuZG6EO5Q/pNt2BHZ2
paEV+fdfgQK3P8fe+To4FcN+iit99ms7FW8EXOt+H+xGHBYUkIN+HzOOo3mkgZX1GujFWI9gdm/3
fpprtMo49DeOedVjUwZJq3XVqpa1NClDT5kDyY0aXVruE5hdwEHoYR3gCT850NnlQCb7xC0B/mEH
fRJjjNBdv9BbunlkxK2W1AbSqRu55u40RPwLUYt/HSlZP/pkLE4JF8GXfqMf2LS2zTwS8pC2/dgs
60zrzC2A6xOUPaJF4x2cGDAOEu5qrK20E4ok1pGhOk2NB7ir5cUs1vTEqXalseleQ3w9XhVi25o5
TORLtkApROeONrbVwZ0aRViTGNIX7zZykq1SN3aXxXHHmn1YBptdMgfIEmoZBVYcyhxoK0NoNwHD
AzLCmc4ZsHExCyL0PqX5Y65H++Dh/b4rKGB2SvkvmYfAPhM93A1rYlD90aYVCxE8zXuJQwb4lZuR
QAYFD1BRr9AA1TOQzcZq870jINhoMkZAWbeoRoYiquJbxLJnPA1vx3gKH5eRIuuNXCjgv9u0ggNi
YyNQMV+2k+YXCHbaALb2N9iGRAc4eTHDdvlHkox7LTpY1JFDBMFaWihI14q5sb4LmsIu/VeQgvJ6
TaYQ8yMO6SVN1yy6NkI8IiKAQHmyMiRVFe9E9v7EBhoMt6iIicYyoLaFOqV9KzYNwQDk2l+jXeQe
yg/KbaX1/oZ0+WSpEO423gV5gEBfZPq8w4u00NrncfFN5Dx8i41ZmsDroKuCLcte4i2e3hm6gp5B
bslr+KthdY+LnzqczOtOoLjAU3nCmNgaNpqfiBsLniA12q/TIBzeJaqR4wsD5d+ZIdNpTRORlxiG
sTxhtfvVuj199AtASMELwPj5xqEQSl0FYV16xGLRPk5hl6uyAJ/wpUB0/btQwlVh0GJ217H/zpZi
fMCpI6iZn1sOCLKFHmgdshsy+6cM8XhXWrh9ugP3xY8gt3Y8nAUiO1yvlCnf6x1lc5dCGdpEpgM+
eR4kWwJdJhoc7sHIutPWix892bpvE8/tXUvQqTnhibx02F+mFwxE6QFgbPq0MbyAEuIG/pBBwnEb
RBN/Hmb1Lc7U+Lqo+K1naYIWXYjnHd1TEC7QqIPC+boHa3LAm1rv8ICLV7KZuJryPqpBEZkaKIs8
9JglatmHbwD4kgTyuiUupbDImE4U/tE4WPLBFF8oyFGYc8apDjlZmmwNF3SHUK2qIhv5DZ2NxQ/N
EdKBTOd1e8+6dxe3Ffj40pGffEh20CU9Ulc8qgHmWOE/JiAY0yXrjtHYLVXuC1fvKZN1YoruYKAV
qCbA0tUYiuhAnJ4viCxo3fM2e1loF146AfXlwDcOZpnQasPAK/2ObHLYCsJKQUGMdCUcKxkmNPxi
6BowEy4gPQS8MLQn8+viaPAOgNeVOwWeO2bKVbEYgqu0Ff64D/lYjcDrIaJ0YSWSDmLkxU5omxJ0
ecoGSFJjJvLjOKApTtts/eWIDq80AtverRTDBaQSCWghCWlF3EMivmm+nTDxhBWs0b4eQhd9gaRl
kdUmzXINOWX/ngQQm5dC86Iind7PKmR3Sbo5OSofZEiAjNxrbHtrqjVXEZL1wdHzzeenGIl21bC2
8SsOU6jC6nX/HI9GHLXAec+lrr1ywEkeVmYVpvEA3E2BVpsONOSt7bvkAGH18ghqAUn3w2Jra3Jz
HpDboYUM48oFJr0Morw4GZQnNhB09F/Bu4+nbtsiQNQQE5ohhNheSHmZLoC9WW+AGbdRPlyZkdJr
yM+6OgiRVBeBs+1Y8cCDiNVxt3wMDB4KcCxLSYfhFdtJlP3xAAAijC61g/biEAYQGAXFtN/2HoVD
QQ79Tz/PWBhAod8sMyhyaM1dGQ8IlJQGMmdN2dRAtwmjVbsk3SUKhHZ0iYK3dZ2xB2F6e7PHYPVC
meuGqGxs5sFsFd0CWbfJRk+ch9GBTbxoVlKM1cwj+w2r79BsbSeafQWwkAUK+LwIukb1GNNO0vRC
w9dRrSkFChMMPXjpqLhJ56iHn2dpm6Wgv4Yi3Z90zvWj6tR4XAgum1mdHFBfMcF51q9fJjNk9ewh
m4J1I7yFPASyQNuFF33BzFEFi2razK6XhRG+GUaXHjQYHbDLYXKh+3CtAt2nFxTYzpNFeAWKCyMI
JUI+15nC2Fn6LG6y1qX1PgILCTb0aVTgMzosWguvuYHaGeohej1seXAChB2cEpaBQm5B9hYSXtbR
Y9LYgl5fQhUdNdDY9o+oH+FHAu7vUctBXYx6ty8zGhzraMvpg4ZgoMFChlq4wJnvvT0rrvNtBhMO
ELNLjIdurLC/7NT+0Cqe7jsQM2Vc8KlJhgVKM7i4L4aYkRrq7vlKnXlyshUomsNgxqctoK1fqfiB
2KWuRo2GO8WIMoXoBtJ/8H4fEn7VEnBgh5xlDLe1l9EVPl2GIIcoPpzF1scMhGK5mXw/AfnBx8Zy
XndgGysI1feS7AO9MFPgUJwEAOASB8LNl20HOQ1Z0qe+44hSAYMM3j7E2E33th6YlI2yYXqpOHGH
eUyyMnfxeAP6hVfpoqCClskI/A+7rDYDEkJWaGsZn976KdxLRnc0XsZndThCgw4+pyjVCYe83KZ0
gU0KpulNJUWjVqhSpjn9ke/uh87W7M05uNMY6omqzsbhUTvZlVANocBBKHYyWtErtHxziNBbcYSa
T37p94BVcWLNsR8mUo0LtE8zR/VzOLYZ9JRSHydgbdcOG0g8eCfL1UIgoaUrGqA8556yIimjLIZi
DFqRo2ASsKVMoUHczotOZ5Cv2J39BMCm6ONKoVqmfRDqKirAu1InILlHrQPUTAbf3bKI07S09n4H
OX6Si11uxx2wVaBNejs77Ay4EQvmqrG90ZNEK5mLg0MXBf4oPUCEDUBgVo5QnNUI9FCHrjfM1NZm
9mmL+c8hkdVAkrv5rFFDa7J/TRFVs1VyD/Q3km3LfTTb/oMq038t9pQ3SQdGzIftjz7qIeUKPO6W
7QT6ioJUi8OWFllZ8UkmrjhAYxw2aGFpET93DsHe87UxVqwVG7VunKJgN4PUlPvs6QlCENMMASq8
B4o8rcjJt00iI6xdi/Eup3tXk6kFmksR1sJTlZdrGJOGUxk0K8wQCPjyUZhcUpQUuYP2MPBNbmUl
bfkr32lbcmM0xACqTRo6whvR0s5dJ0A6h8uu6M7S24QG0G0aW3dUk8tEF8ttwbMPr3tfKonxTiEO
PcAJg32p5/mJFR4rD6qEKoGyzGbrnLnIwtg+eRm1hwyZhm8khtINDID5H87OazdyJQnTT0SA3tyy
rEpqFeXa3RB92tB7z6ffj73YHRWLKEINDDADNEZRmUwTGfGbV6MW4lNVZaOjC16g21E1Vtl96Y0I
ylapW2xCOplk3BTJzlXPmeDL6F03Oo3kvqJwFg8RwP1Yi5yKyjvE7RRonJvHex/FzYe0b803oJpu
vgm7vDn1vReFdu2KHcwSjEN/x23aOKpgJC+xZ0T3ddFCZA5bj1zNjHrk8fUc98jOOJAvCCjpDpwM
GnrOxQh0apSl7hhnhX/MrK7aqpHxvWYZfHLzvP4Udm7yuS/08KH1wQlEiattxqEN3vywGfa9osPB
QWjRVopCfDXlPHBkTwDupQX+s+4XzSFpB2EHrqt4beMCK/cRsI+VR1PeA6jLazXr5NfglTMv/yJU
ZbVLQz15CAo9fWly94skoHSda0px1uKyfzH0wrsTy5BFQlMeJcvwD/+ncOt3ChqqMrsSe6js2EZt
euTBVThFXlhHoZRMqpRq5+78yGsdDC4FW+iMcKfIdQzskUdG4nvdm+Jq8l4vNfFssaVfa1HPdr7v
Jts07PxtICatnfVFe4+ATbof9HZ4DtSkflYjtJyVUQUa3jXVvozcjRmad4B8P0euKmybkDKlJ3eg
JZO0fZR7XksVB+FGVNNqD25D3U/9xY1Sid3B11ppC8TltxuVwHb0tjhlZSA9ZjKIgBjsbK+LwPvG
rqWgbNYPMKzqH3FKwx7ohvIJXB3tbAOqctQVOpd1H518WCuACfx8G43iwZ/0bK0UXNsoj6dO1c1d
7YbFCTiit1c0FxeMEdUvS2nlDW1CEMp1mdwrpmthu4sxtwnW6UHKw2ibh5ZFCTPgYi+z6lWV0l9h
UJtnUQHMywuNxKWDnhMISnw3eIH5Qy6lhOqZ22zluqzPepKq91Jq1SejEX/rRsbR3JTSKeyV3q4g
SNjU2uP9qLnt3qf6sAEUo9pamQ07vQEphxa+vhP6XjoA6QZ+F5vhH1Vu5E2neCAz9Sg8BVmT7CNg
lWgHaCQmHRAMDm9hBzQxOARaBRZArElDkdY6mZZZgmfXII1BEbP9KDe3qCgCl7H8+I4+pXbfT+wB
HFOxgA+8/FtdhMMO+XUXlFWbbEYxHk+WPEQ/qPnre7OU+gdEJP4MYRS/qYrAXGrR585CxDpr3J8N
ehkvpRLmTh27tNF6WXYy2WjtdDqLW4RvDqTik9e6hIlVLndgOTMF1/PRu2sCwNeyXginxkN9zKZ2
Ij6KluLCPYJ8FePX7EuddOfiBLHzrEE4q1hfwvZRs/vUzbNPrRp2T0kAPwTg0gsdJHqIuZhYL66l
gjcRhTfBQqmSrZqB3Qst31HlgieAJ8b3mWJlm1B1/1hp1NyjsNmf5LZI79Se9REAy+V5WNKkG80u
fkplwOAZsyMQvxGNO931Oqx6w8QuUuQ+00A0QdeU3sYNtPxeKSTx0KaiuSlys90nvhttCkX7DD3f
PAK4S/9ELbS0cQAF1iqYzEca+rz9UBZnQCwQlWRr1Owsl8ZnnV7Fnd5I4YakVzwArfpTxpF1bGVw
wb2Ha0IfVMp9IY/GPhGkBz/vko3p5aJTINnDHGLZU1uCtQ2U6EeSRMEh5v0FSiVuqCtAv4JPMhH0
wDZTeC61ExXU/i3rdbzzRpFHZR8mXyNBKL+4faCfIJcBNQ7F0h70vjoLpFL4bLne1iwKKlxtIh2z
zh0fW8HobT/TsucioI/B49W9h/gk75K8J08txWgfqLr7EzcNn+TC8PeiVwIZjeMaCGpi7dKKXNNr
it8mICe4pKMMrj8HcQ3syDZ6tODHPM+fyJtHW6A7YRciy8qztA56Wi99Mps+fvCTMvh8u8x3Xay0
UHPHuQUUmgn+ZVasdMuuFspWFx2hlL/LPMIpNqwokyyE+FuiR2EDH3GiXBYrM3KUKK9yzXHF5Izy
a2hDYflzexgLpUpLVCZeOepROL9N//6uTN6omRrqYqY5DYdEJRsvWkwl0oq/G7iW27djXZeTLVo0
kJSR2QevMC8nDxRcijFH87yO+2OUtKfRbZ4gHb8CKPwpDg1lmbXm7RWsAD8ksAsqBWX0XcBmzOZQ
yy0rTkGBOGlrSLtCdjVqquVJcykrZT4EGXBxQ/raK8KuS0Gz3h7xdcMMsjnkdmATE3LJmuvjhCMr
vIYj7IyUdT0yiNRJy8428tOYA1wFEifUyVfRVQ8o7x2w/t6o/e/bv+FqFfETJHqc5uQxOfG3L79w
KfRuKQyV6iBOsMVknLRlZZ0ujRK5agz98AIAxjEXXNRajyqxm4+OHzfbhPda6B94MthCcErh+kTm
YzC8dOI3T9uV7tEtVor6151cavqQ32mm4uuqyfON0sI/LmEIjY6kgZiXt/6U2PX3I+9NMBTnstzS
IvXuPjyvCo0Ybm2Jpo8813l2044LShV7J5Z/SUoAl2jlw81RRexGkQiTzRz9Tfb31Hl6tzdlDzCm
V3Q9Xw4jqroDrrWh6djVZ2F0YMN/00J9p/WUeas1b9LpT7/HAPwNPWmamJO+D92ty9Do3GYixrS9
ozTW53ZIv0aD/kKtbPvxOZR5e5s6MjF0mGa9s2SQ/AhdqcFpZLndsSGzYxzFazjF6a/MB8O6UEFJ
EQgo1uVgAguv0zYUBsdUANrX2b0q/hYp8WoiNaLh+faQrk8cvpqMvf3UXDXw2ppFQ/WDpSpogyNa
L2YMnF+PD03xLZc6CtX4uQ60Uqq9WK34fiwOksaWgcfcpAY4O+jaju43MJbB8ZuKi6LVX3vgYJFO
bUJrDlhPrmy6hWNlUjlBAZxGsqLN5TQisdB4vlmDY1AbjPzkYVSqfwmBqC5OOUifAsS5/G45jxCe
z8rgdFX+RyzdE07uh9tf6+r6mz7WuxCzBShCevNitCqcqP4hpZKdpOc+jdFt3N+OszRbJHUIGypI
kNAdvByKz0ESQjAYnL+1KU9N7J764cr9OuFFZuscB9BJUI4zicxktmmh5cKGT8CtlxUUQ3tAkGZX
9PDO0tCqcKPH1hduVRbfW2GjOLEfdSuzOY3i6gdwaExGjoiZz7VIEgERBegqnBo8yg09tE2UHmSw
zYpUbdpoDcGzGI4oEqJWaNLPUZdhRZ1ton04COPslOxr31R2TF25ar6o2Yq/6OLcouGIUi2yZ1cX
uVEquiEB6Hb6Xvwsa94e2l+JMoHZkZQNIWTrFMpn/FMa13SGFyNbssrdTV8c8vXl0ulUJS9dSQJU
Chiqawz0NRA6SO9c5UFqn+BWblAh3t1erleZGhgX0D0GyxW1F5Kny5h+ixNoi0QJz6QM0YUhedST
HI2EYpuZtW4PJC+7RJbXMNFLYTXss/CRAmfKMroMq1ZVg3S21TsaRmCQe3DphMkv89CS0P47ZPnK
R52mbr5ewaBwaJJfo3Y82zDQaGGpotztpDzCTMtHvIAaY72WBS5sfhUU5aSSCLwBVPflsFihNLTk
qndG1dj2o3aWovLu9gdbDsHJAlBeJwGany+IHRtR2fZOlGfN02BSdNSr3nu5HWXp+xg8dQxw/xo3
2yxKYrmlpglZ77Bi6JodNegfRXzKm2bTaMe+/XY73MLhjObj/8JNP+dd/gNtqx1wjO8dyafr3/82
5Vd0ffbjmk7mNP/zZWDIyHdNMOBrJ6tGzC3f09LeoRbyrLn5PUhgtG3Uz0Yl2ZjWb6zWeEwApmxu
j28pVQAvDiCfExu/lfl6z2AtAgwOByfIfBulUyoHEJW1itLOr8J6y3ibeMp/qrKyWJaWPWLiCuVt
nn1X6bIgWFpdBVLv6OMb/FOKUH9y4dfK2Ka9M5tUDfAoUlEsFmTjpkl/9/F0MaDlheal44lnjQNS
rgJUxM+Nq0NOhniG9Gl6VMRPvvxH6O7AUNyOv7AhUOWezku04hjj9O/vwqtdVsZKIMpOkSLsQZXQ
C9aQ4wvTiHmrzFZgz/HMmx2SQatSag+k0bFKXjXF0EhvBYgGdPMlbeWgWnrhgI2f8i0ZmKP899/f
DWfIqnSUMnF0atqKUvANC55RCPZ+9ln1fyG4QF0fpWnwN+rK225hy18EngGmQi1SvF5rRqcMvRdB
N3Y+XgqdU8vVdgyOTbyS8i1tCeLhnAMiF/20OTYRoWmFtKUanVz2/tMj8b9czndU26mP+ji5h+kB
wYefmEshRE1b/sOLBp8NjgIRZWOqXzPEe5tGweDL5NAk+HZW7Grzzz8EIEWjJsCDhILA5ar0qgA2
cdcMTuIJn5se4Rc0u7SPp4FgKv9/kLlsad2KoWh1BS8BlwC8457TCDaDYP3qfYqmovgNrQA4FuYa
3WZpQ0xFBhU/VyC583su04c6qv2/ybTYbmPT/x7L1aNUrtmRr8TRZp/J9P1KHVHhcTRysV6uHz26
I7bmf9DPbHp/41FB3gWED5XCv5j9d5vO8krDKxChdjza2hNdWwsPt9fDwg3HnUNtRiWnnNg1l+tB
oNWVVaHO84MLIO1gJzU6pNpTJ5f/sLSnKh/FIBWl8PlVY7QC8v5VP6LOQqdVrHM7NLW3j4+GxxTI
ysnV9yo9MGPXDTzJEx3EQXZWWB5DF6qsJe3M8OPPqQmyzwXDa8fi5r6cN7BApK7CgA5pabYHKZYT
hA4McYUJsfR1mCxJEymeXaPL9YROjDtqozOAzpS9YhMbxq7Jjnq9crwvLei/9BKTFOTaRECuUg3r
Ubd3aB+gC/YjpZuYJsfbX2clyHzXAHeqFLqQBMm8TV58gbhqm2up7mIQrtypZoVQ5DxDjKwRWRC0
dniyl5tE+EMsu6hfbo9k4W43mChqfdOD+qo4JfMUCykG9o4JJulUjbl8cL1m5aheeFxeBJktMVzV
0PDEZc8JQSpm4jmlwZEr3/gyVvYvoWgkTAQgHlbzRKJT28QaDVCGIQw0WxbL+7/W39n4KQ/1txLI
1T/MH6YRvHkoB+Peerl78rhUy6hQqVBpeKlJd12urJw2c7nQv0cnuHGoUyIMG+7SyxA4lOQgKRkS
lkIVV8GnTkdFLa6+4PJQ38eQDnZto5ffkDMcAAzKip0gM3doEBHM/HYbGskawXApkYHch4M7qRpn
rXL5i9osliKhoQKTJ+V/iRR80vLG3whGHWxqAFa2lYjtoUiT/z4+1+/DzpbR4OUdiYY/OKXWbcAl
7NYLjkvbQZsqxHxMaot/U6p315RhBfhuArhlZG7HE5ZWdTqgJtK3lX4vDlJ1L7SB9Qj6DbhlQHOs
T4VkFyZRcVdYRY7wTFZshEYNv90e+tJZACWJ+jG8Tug5sxlHGK1F5541IIERiVApdYW3rOpWltrS
IQ1fFNc3WNsiHYjL71qYYLxai2Mt7qVtOtYn3tZVDcrIWEmr1gLNvqRnpmndhgRyB5p+YoZUZXHu
kx52iaV+uT11S4sVQhpJB8k+je5ZhtMF3sgRR+UzFYRPcjcgpC0c1CB7ApU42nGH6KYYfL8dc6nd
wB052TljJgk/YhZUtIZQLgdShKhPtxkY3opOrtUj2hV9NuJ7JSPrZ5+EpzYW7/Ja/odTiUMdO3Pu
DmrYsw8ZRH0R6I1MZ6OUkSNCpM4cwEXcHuTSxHLFgvZT6KjK5uzoM8PAyHDTAtqEZOdBEYTxQSk8
d+MqNc+MKDZ2odpFL1Xir9FCFiNzMZJKQPcz52U8JQY0zpzzkKqOky5FSU1jlF8DVLUt3ZGMldxl
YfPBE+ICph2g8pqZfUy1pitPJ050wNRtxvIXILva/3x7MqfJmj3xaSqS8KmcPIjcT7/h3cFTi21c
uWorO2ocGdsGKycX7Seha+6VXjuWWh1tJlUK0NjR19uRF/YiLCH4m4aFA8VV702JXCk0el90YkzE
yJisE7Id7sa3xjddST6epFPyVcC+US6ZpvRymGpnwcqkh+w0lf4MN/VlghnbQhKeB3Ote7SwSi5i
Tf/+bkqFKox1uY9IodvvcfxdKjGI2crBG124BM7V7Vm8TnEmk+NJyl+j9nkljyDJbhz6ZWictQDk
h3fyrK8B4HyUNLd96NyOtdAjpkZPC2SiYPGyn8+ilQ86SHj0CAE8+SWcmvHceEhwYVir3eWIcur1
L2nCkwv3EiBbqX+9/QOuN8Rl/NnMWjCawROiGiJYbwV47zI4NYm0MqOLQVSaYhQRqJ/P26at1aXF
GDFIKXguGqCqiR0ZT7cHok9b93LbTe020Gr0AxBdmWMKspFqYsg5eubpWuzLNkHgt/cU7cVvgvAL
swwUOEueU61V3jI0Kc9Vkge+LcSSi0Rr3p7aMbSe8rCXjl1I8QxwZhh8aYTGPCCM3Nyrge85WEgl
d2yu5KB5ZXTIFVos4kBJDfC8XGOF21QoMqRDf+op5R89Ei/Es/Lubmjr+EcIKvGhAPi1D0NT+hKN
vfClBkfzUNc94mtNiYSZq8c+Unojyp0hWHt4C8a2ixopPbDXkFPOxvwxBPgJTkNV3vrQeqmz+k/Q
CbIt+GIMfnAM6nFPou7flcPgoZZrjvflYDZ3SMcGFPLbQv/T08f4HctoKN/+Ckt7h5eHSVcex4er
EyjL+B09YkRnUewQ8DmOxe88wWjWPXkgGm/HmjKLqw/+LtZs6fZFrcZeSayhRSaQ3rUur1yL1+ep
osOFB6I71TuuXXtNVch9z9LPEgLfT6g1QnPRCuF1jJXuUWtByd0ekSxfDUmFQj0hNuhp0WKa3cNu
03jtGJcppeGieOry4U4ygRHvkD0dYfmZqJBJ6TdTzKNdN0bVo1HDNUSBxEekGBSCGCCrXZmV9ZKx
bM2dqcfFfigxC6D/ZmwURCd+aHQxniZqwCZDtv3Dp4mq86yhGTixcfWrfgtXggokMTwbYrEZqdxX
KMXCwb89TdcffopCTsbVs3BAp6WfySF2BWehvZcsf9ONa8v4+sAigmXgbUR56xqS5Xve0GM/HZ0V
hN80A9A62NOu//PxcUwNfMCTpHZXs8WzFpGafkzOchp/MoD0gky4HeH63oTNa3G/UO/Hm3y+ngJV
9ANLQVRIkqvwUyua/qsotP4p0vTyQXXb7k4RRMPufWQRb0e+/kZTZDAKuo4lDX4plzc2mvJVJIZl
dUaIZKPXd63l/UMESlAMi7yRULPEWPEkFRvBrDoP5aOABq6yOoTrG0WTdZJiEZt1zF/niZyEJk3k
mR5CeMTaeWmnbdwSmtlGjBPDOnpjE7x2Br1R3UpVpKshKW+sui1kcPtDgJxcrwk/MtcqN7Xolhuq
05/7AH4ZUuqA91Nfb/YCFZunqJXNLaqn5r6wYgGM+xBveaghqaLIL15Xa4+mqwnHEE1cz4bvPr71
KGTh1pLJ3rECXJBvmw5hGRFbg/tOLrq3BC1Uu9ORgLXTSkCDvCrFYZuWubHWmFhYYTSUoPhzUlI+
mIOxwqSGn5yW0hnIanISQxX4XtO2TxDepF2rx8pgN1WCm5/WZ+IR6KZ+CtHv3FeZJ5PUDBr61Va9
L0NJ4Sk+lDsYhd6rpxvBHlVDmG63l+X1iU6OAKCdh4aIH9H8WZyGQ+G1qH2eNaUdtrVSKI+yGgwH
dkb6gEdKoawEXNgHtDKBA5GQqGBcZo+BiCzA80b6T7mvPElD/TwK6cottdAF4z0zPd4knogL7P1R
r90CMeizn0NPjUW1/4neqnboQgwvp+TyXkM97QjOBYqtiheHhmfNlnpksfZL5Kv7i6KGCj2IhQDj
en7eFHE3lLlktGcfrf59qbjFmxLXKCFbWR49K5Evv465/nMY3GzfJoD6/RzfVNggiWBnlrvm0Lo0
M9ykVMQNqkB8hNnsi7Uh0DsWunOoRs0W/lq8S82WmgsihCbpEZtCtsB/mr7VvADdodVcV1gSuFys
H18ItEwQ81K4GTntZ1d7iF/jABGpPw/p44QDEtr/bi/t6ztrwrH+/wDG9G3evZH0gZ8uR2l/NsXv
SeDo/iHNnm+HuH7ZTojryZ7amr7w/Mj1XTRtJbgU5xIbABUiY4LsQdKI6a9Ct7yfeoWMa5lb46ZH
GXxEFWr4+Eti0o5g94KlmsCEs1lUcFfyg1pBjqUDZmN53lmaxPZGOiq3h7qwdIDu4n8y5X5TEW12
gdGjr7NRCeqzJX+Wxp3m31f9m4w3ln8wo2pb6IegPmGSsRL3+ry4DDsboDDoTVJphA0VbbxLfF07
DQlKb7dHd30M6hJicmTEwBQR6pj+/d1aSbyyH0vI0echEopNlAvtJmjT5E1Iom4fuTA8b8dbGBUJ
G18NuDnKNn/z3nfxgjLvqkqfbtLhJVG/qNqP23//+tkxJYT/+/uzXKBupTBNVEE6d3EgOl1ZV58k
emCIgoitUtidLwdIAIrFSnp1veWmaiQ4epMeBcfeLKwZp0KmFOl4jkRUItI4uktlJMd1rXy7Pb7F
QAgNUipQgZXOcZKRHAtWGA3j2SxzaEjyfevB/A2HVdvshYnkGcHLDcwUue/8fmw00gm3rBhR0O/M
8a2ifCQH6ScVShQKWrdHdZ070OVFJYAOLy8G0sXLVei7ftVNNCNHBxvvKX8096mvv+rNXQBLDCWT
D2+ti3CafBmuR/IXrKebOYJ215kD7LP/bo/nepVfBpgth1CXilqW/BxF3vBQ1XtI8B/et+QsZC9A
tmkgXa0DCGiQu5IsAF3cichw+HD7lc72cmPvqniIfHg8F9FmR6CKiU2FXkXgBDrKMmb46GurWfz1
ygZwNT1+FMxrEVScFuS7k6FJATcWSAg6oiGCjT2VOb55a3poi0GmNxCHHsDmubyRiFAdxrxt4PBq
faI6+ShlwiOV0WJlwhYW9ARYmGDZGCdfVZfTYKjAwkoByLxDH9578R0mAXhTUX7Zlmul7LVgM5CE
X7RKY1QiN736jfqdiBK+DK4+8kTUeX67mEfdXg3Lk/i/wc22Tw5zGKM2BhehtuAiJEc3El2alQL9
wh5iCrl3FW5fHnWz9ZCgo+Jx1gdOrJfRG3415cnARejt9liWoqBUZ9GLF/EZnkPoR8WdXMKC0Elk
8UlOvtWx/Pl2hOuDFKwWgJ9J+QwZw/nVgBlC0Scts1XWr3V6j0ooHGTZ1rGxAs/7D+vufbDp073b
ROivGR3arIHjCi/Yq3lhjwdkaid5uMU1EnLuSp1qaSmQUAMzoFl0fUsYWaqhUhP7zogogEJPCAcK
e1TWYEBLc0ieQv6lg2ugSXQ5rG7weH23vu+E5sGyTpL4rEjdQZCRsQh/3f5cC5uJxytcNIp9C6KX
Wdh3vqsMnpNizOO73R6JoZPYV29Snh4RP7xLonJNoPh6Fidw9eR0PyE2pPmlLveBKeiq0Dg5kiaC
hzWuabavnpysfK3rZI849DJAhkiifMV/UBMq4bJRtk6GF9Ejndl2y5MJa8o+Mw6l3HYr8RbAilNA
HoK0FAG8zeUgtVFsxbKHhB9Q1HIhF/lgneqfAZZB+bn0+p1QjxukMW5/wus9TQoBQh5dMMCnV/X/
uIHgqmLu5qTGeCyz9Ixrw+52iIVHwRQDzhRXMJSpOVDRlAcjGIIeeYG0tT1o70geSfkxQzYhxi2r
QdIhwECnx5xSTYSVA/hv9fSy4D2pyvMfHtl0p+b0A8tU6wKz99qBbPCpD/xtVJpbSU/3mLaedFQJ
bQuOcKEouyFFuMUrm9rWEwHHUwCVef47D7D20sVtUbQr22dpKaM3yutwKgZdEdYErCazUStqUM2K
sEm0ULv3fZPWh1t+0Bee4jiTwGkAdZPM8arsF5pKXNFLq5xQ2WZ+ZDc4b0nbdk0nc2k1UVUBqzVV
VZR5N8k3mxg1JLlyEr2/AyTzLAnxylU3pbfzz0kZigtC5IC+ckRGQUqidCY3jquhh+7/7mMfcdYf
mWocCvFJih2UlVYuiqVRvQ85y+iQU7YwmpEaR8klsBLSa6I0/7AN34X426Z7dxflbqO6esiovPR3
ovzM5X/5+yA1WWnAtEgVLi+FmgVYqWLUOi3qfWEcbdM1IdjruwAA2NSEATuE6PT82pGq0lD9Qml4
lgTHRBXtumzI6NqHJHbffCX8EUnKduVguS41ExO0qw5NGBHTeWUl8FTdx2SNmNHB6r/G/iMwPzx5
VKBJ3i6ov0VFeVTLw+2wS9sWQpEKApb3HtfDbC4n4TRlZDnI5We8W7C46e18WEFxLl4H76PMEkfT
VBppkETWuTnEP2JBVe8S19NeiwLTzGyUAF+j22gHo/8tsCr/LGMtuPIblq7A6VhSpKk5DMHjcqCG
FgWSYA2NgwIkQnu7xIwOunynlCtgoaWlYyq6iCL0pAs7BygpqEz836Ujmsmp6eJDJVtnPaJHnA+P
niaf/WbtPLxOkqbeBP1JIEpwZq5KnGPmljFCLE5kiJuufQrLuwbzX7FxkUVdK58vLJhJjJ0qBIkE
p+xsHqscScbWrQrHytRdl7cHUe4f0lz9+DFFrRbEPOUBiivzBKIwy8bNm6FwWgQesK8M++Pthb+0
JkkUkFuwJv2BK4xH5XuT11FeOFL4HANjpjuBS+cjDuV41X6SGnOrSVRqk5V9Lk8lgNmZz2OXQg43
mDhlEZcL0Y3MQYmtsnKCloq3nNo6QLnCDXd+/6V070fvILlfW/27i0OmiNcxekBS+GK2byNuiRIP
rnjSFVP/9HGPn2lp58UntV3BpCx95He/ca4N4cdKkuugJJ0m/kKpQSlCuxLfbn+AtRizM8GgKe2X
Sl3BUX2Ss++JUmNduHJTLGxG5hqqPpmvCq9k+vd3N5EA/7RtirBy0H3rHnGMFM547yk2vuyZjXAW
pMNWeBuQzvuX1fU+8uwryzlEdx1RN8dI0KVRj2r+iKzRzo9le3J+r/dR7oz+19tTunDGTVoeNBiA
ymvU1S6H27WaxLUr5w6ql5ug+F4put0L+zb4dTvO0rTynJCMCSEFb2L26QQQPmXlcuAgpG9r0rOJ
xzbiPOVnP7sL1r7h0un2PthsUOoQYHrXEEzKn6zk21AcvepXhV6Aqq1kY9Nfmu1MDk+efxwIAA7n
QCw0rUQDsSuIecGXAl10/CBvz5u0kO8pSOOQ7AEuMMkwLj+QKSFPnFQ67zAsDZD3KV8Kt/qi+MVj
3xobI2jtqikf3EFAOi+4x7Lq18D7CT8km5bvMYysDd4FpyApf+Wq7gABWkFQLc0Aqt3TLcKjlJfb
5e9Ta0Pve/xoHQO9wQmYXEcrU7DwNVHugMoBOAhO6TypxnwYD+ZSaGFYopQ3aMWL2STHAuMkAyGu
7VD129tzvrAnJqkQKoyA+SaTgsshVTLICqsNOsctYRBVzfhfZxbGJiiju77q/nw8GBw50NboqU2Y
octgipLXZoKdn4OQ7Nnwk6cmBIE2xs99tvYQXRoXuaKBmgEkANbSZaiwEsxKH5PWCdXwK97o2zqM
X83eRNNW+YfDDFsEurpw/MkR5+YWFpxRBIm6DjIW6ndi033qxeKTpHjHAmjSHTfnvpWiRy3EHDJO
Vtbkwj0BZ25SpSfbgJIxrah3ZzggCLFMuqFzKrR/M/+HqJ7dcAXDsDSZ3A+gfRB/43U5O9DyEfKJ
BSyGLDi8QyQNMYroRxe1rxZ1tNtLZKmAwAHNKpnEsa61GRClFQF4FaIzGkXytbOSybbd8A4eun42
5uLpjlfZcKrHSN92sEW2SVoWT2VvSSs7Y2GzT+ZYtOgB0NAFnE1sin4I6Fdg5dJA/m3VdlLuVsa6
cFFchJiddz6SaQbI59FpvWpTD1/ERNkbYFkmx1F/D3F1kw3PSMHvJ/27QtkFfrXB6toWtYPX9oc0
djJRX/lRC98aID0nPE4KJijR2bANM81UvNbYOHL2kBjZsda/Fmh7V338+fbwF0ZPqxpcBqoD4D6M
6QO8W7kAAPSwjwWOHg+R3BqSVLlRgk9mdo8hzTbqV1qRC5cLjWNYSwgFWhql7ctwNWp68BMQBfB6
SUDJRzGOkY/BsDwi7AwwRQDpOiTevTcidDpGhb+yia43KnBFLg8IBICmwH5cxhdUre6SNmsdRK4f
+hZqCysdHwRzVbrseuUCPkBeiqY8wCxp3iFoEbksG0upnRChskF7yrXXuPqjdV+T4SgiK+zVBdLH
0SZHLrMZyu3glrv441UIeqTUBmhTsH2uaqqk96kwyUmchaKzTbPY6NoKw3xhQiF7Q1LQ/37S+bsO
CZeqb5raOMs50qtNuUsz+VmL0w+fAzxTuYnhJfMwvmr4il1jqXlcGOdE0zZSApmzr1cOveudgBAS
OF1ejpA8QLldLg1E8vHKcX3rDKj+06AKkV0EVmvrgv4zMJtjaQl3QPlWgi6skougs+1HKVjMqjKy
zn0BJFoQsdw+3N7g10cJJEEKsfLU5QHyNLvuzUAQ3RShxbOfpqWdeto2yVKnqpVJ+HclOV2Mhari
X0+n6dC+nEJJD7CqrzrhrFn/Vc03TXlp5W9CsFK4X5izSSXp/0WZ8/xlODFdlRBlxIVFRxxbzO9u
z9lSBMgitHIodpEFT4v+3aFYxXVeKW3unmM/w5Fc/ORl0uvtENMJfpnHA0ME7mUCrae1p88+PHLN
hZz6lnUuIvoNeGluEl3aadinGLKHLnKVrJTll76NAZbGYknhrDQ/eVGBQJxUYkySoG6qDudzVEOV
1Cn8lc+zOLL/Bfpb03g3eWPSx03bE0gInuXuyc+qLfQsRI6ts+CugQoXgtG/BhrEuUCDan5RNi4i
pgKi2GcFs+niWADQ8/2vIeYfWvbxjTSB7DmGMCQF1DVfFIUpeOFfvo2Co0fyM0mzExpLFoq3t5fG
QtVnwkLTkrL+KvjNU1nZqJXYzDv93KNuhAJveB/56anR9a0f9f/1XSfeMfA3GbubTk93/xB9Kj7y
SJ+0leaaolqH5pjpwisq5XQX9QcNIz/REYdTVuS4bOd22xzdNcTIwneEOvi/oNPh/G7R8OTtBSR0
jXPfDBsxajY1t7Kf43otqfzvlc23sL8BmvO6RawKzaWrB55eur6EyB5L9KwL34tgDWGxNBzAARPH
B81OujOXw0nT3szorgmg8nQ7d980r7M1rd9LcbqPomJ/+5NNf212lrAg/xdt2vrvJi8KXRNBZVM4
e7LU2LGH8Y4X3ZfWx2kTVFJkVHNodcuooMyukiRFkiQG4n3Oy/GuyauHgJ56FK9l5AtfBxDM1N+m
P3uNrRDHAhukzDTPIBvvyizfJYm/krVcp6HoToAKgNMwtTPmO2yU0Bpu/do9W6qwsdS3XH/K9L1i
OW783a0eq3Gto7WwIPCp5KzHMZre7/wlzLWLQ3MteU5f4vXQ1KZd+P0RW0VByaeGxriywheWxIRO
mTgb03/PUbZVMOTmgIuAA2Z52OhDvg3cdjdIbbVyrSzwjqmwsywQOgU/cpXRyyM+DkYF+iHrvX1l
5A8w048NJiSJKT/EqYFLS6JtqdZjEEA27EtYuwCgXwXCTunZbBO8/x3zayf0vEYZW9dzkNCvzkjy
aziBKPKTZaHxnuNnsCOLze/VnsvCrLWvsafX9yNgZDsvB/mXiIn97V25tMbeTczfN/a7XVlM5DgD
h3UHSMxeRMy2jl+BeHsevgRgn/Bb6saVq3ehdje1O3i0oZkM8m7e+MgKtUwNPfEdy6wFkBPf6THZ
hlS89DSKbTVvq4PRZflGMgtv30RWbstZAMO4aVq7KJN+K1Z5sQ28JtiSsqjbMAzie14q5d5SP14I
nn4rrBi8SJFmnOfbNQZoQw5O2snM7kmLu2cYgf+HtPPajVtptvATEWAOt+QkxRnJUb4hHCTmnPn0
56Mv/j3iEEPIB9jwjTdc093F6uqqVWsdPS3aWFa+kpcufg1npqaIc3YUUuvpkVCH/qkwFGLjT58X
Plzu1897IcFi/oap/4nXZqJefG9ERwtITEzJPXb6XRUPTGO6ThQ+xepaQ34pltB/BS5FUQQ+jNlq
UhcRI9l03aPmPgjWTSeFGwSWmdM+uuoap+OiLRZEMZRHBPjh94sKlF5M21IVWJT/YPnUfvOnvB4Y
lEA8eG1KZ3EHJ0TiVPYA8z3bwbyIRYsvVTiCc9rmYbLNVfebnwl/Oq/Y/8NhcfWbIKPBbc0z/KAt
kD9URfeYQGynePdyNWxl7z6m73Ld0JLrTTTwAKgoWF+kGrlad6rVdu5xFPybPAkfvEE7VIO3UtdY
qNhBQXhmZ3ZQXUNt0rUa92j01mc/Cn52AaXxRra2SjI+CIHsZIxeZZWyq0VxXyvJ9+vrXHIU9tNg
uJNdpZr03lE8TYhTBhS4USMITPLOFnL4ToUvMaKV6afrtsxLGAKLPTM2W2ym9zVyf7p79FKG02KU
Ionwxh/UGZtbxW2DfZHXuqMUgegIioTkDnKO6K+VSYgOZDXYclsjwkKBaGsMcvYn8I1vAnIgpqsT
qMfq3tVRgbeGWL7XpDrelLwydnUsIIwu0tvMqHc7AteHrY21tUm4VpgxSb1nPYrcm7wqrbsEvSjH
QmHFputnOWlUuYdSdBvuQtV99GH0ddxBsu4sL/mJDF15NzZ1vRnrMdx3PSpxKNN1N0WqZo9Iu1Rb
N0VJ0Ex096GM4re+CXZN0DQI1XdJ6Yih3j4KdZU7ZTQYNq18F078qr6RG57GlDDVAXWs+C4crRaO
hUFxMheGZE8PPRQ0veQQtcH3Qaj9DaOs/GB9/MUNWtpJgFKHC6fVbhxVy26rzt+rY5JLjtJ3bwi+
dJvrx3rxqdB0ojIHxpDweVmAUVw2rakxagqnrv0BEixpVjxnCo3vkoTJBNNnU6dgusBmEaYOGeVT
LFc4ioHf2CP6koJZrtiQLsLYXyPT7A+cpISy6VM5u21Gt5IpIIRkIj1zRwy4pzuey+6tCUnPbvQ6
/yd7F9tmXedOloTDLhXlcs8YauhoUh78FvNa2igB6hnaGEWDLRTWGnP7xdc6+4nz51abymlZxd6p
tYrf9J7rbdEMT4YgPYxF6SD1vXIBL+/7f1sy23dd7N1RigLvZAT+VjV9J+h+X3eexRVpPM15NWuX
/DNyjsBX7gvCUde/DZbo1MmdJnmbMX8Gp3Td1OJiIBOZGvbTYNJsMV6nBglyMt7JDYcvcaJ+YnJv
d93E4qfwn4l5mRoGSEVrdJ4Lmn9vpV8F3YmDf9mwMxOzgA0zbxl2mYgLmGC+qz8Nat4GiNHge6Aa
H70EJ3cjfYDShrzl4rll1DoEL3XloWgEUCS9lYe32n27vmWLDnBmYzq1s68upz2iKVkD90UvbJKh
taXuV1bmdtXeIQz8Lwuauow8eAgk85ewbMSBaTACcGIyeOPJP7pE3hWi+w9WJB5WvBxB4sim8n5J
I6S36hSyjmWC1pWo/qqC/qfY+zfXd27J2fBiJk6muSASovdmWrJjOe8pVrR5i7qd0BykHtWeXFvb
taXACC8sxE2EYICRs8CYd2jwBQ3faDtYj6iBHFCPv4WzdSN2qvMPa2JMhwtlYjeaP/CJEkCDXJ1A
L73o/h/XOPj9Ssq1uG3U1qf+qKwytPN+24pCUnvAQcKxykP/ZmBWca8jBLhPq2LtaTGF49m1JQMl
5ZbgduTJNnOE2GSMtM5o10vN8CmyEs1uMu/7mAafiBOv5Uhe3pvIR1/fw0WroOPpIIECuXjZo2En
jlpUS0eo9raeuA/T3taKr6G7Lca7EUzzdXMLHzDDkTBOUxKniT5/u2qm6wltZolHN3vzUsMuA9fu
YBRUjLsC3OV1Y5NPX+wo4I6pn8QA+NznXXFggjVMpWOUdu6dofAKGII23pUSMDIVfdkhNSb9Rj2w
1RCV7+vWF1yH4ur0nmJfL0vJIKjLLvJC6dhKtSPK38vy2fWFlSVelpF5D5CNc+vywqbKNXNQL8x9
K6gk6WjKT/4o2013K2ei7bW70Nh4LhK6Byv6dX1lf71+trGgPOkok/kwD6NMSz8Lw7VL7h/HhXZU
s6jYMmDNzIgi+NugqMVDIlbKBt6mL9GYlK1tlGO1b+s6dcaxrl7N0uw3epBJj1bul7aVG40diXq9
l0u/fGmVqv6UooBuK8UQPXRF7SEvLMjPcoECouSRz4lDgqMWffBUDvpLPxTJoTd62RHFpt2RtSeO
AW4o3mQxBJZ6Kfo7YYz6bVUMSoBqFgzxPa+OozsKaKGXEFsUUr7W91lwPHovk8IHeB/Yu2bXVF34
I+P9rXmMtWTD60FSXpGm7otjnsN0XrwAU7t+IpcFOqgFzi3OTiSWBSGrMrQQ3dhCgMh0jJBGkxts
ayuz3eROHnYKbzZZ+tUn20b/+OUCfGOajiIXvqSU7QvDy2UhNo/FJFlY6HduUH3uzGDli1pydhXi
LqDpgJqB4syc3S8H5OcEOt0RyoBWv3WLCqIpApaQ2br/U45uU1WzgTRc392FL/md2VlkDsZACJqx
MI+Jl/1WhuhX2wfbPvmHBIo3EQGXBUKOPA9XRkBzOh9k4whmx87l5zb4HJtrcOaF65luJ3ATcG8L
FI4iX5nh9/Rg1FbZpgNKlKPs5MnPKthe3zR10RLTQYBPuYgv2OS0TGnSUPSMI33ceteHkD7l49h+
URILrIQelN8NNRB2rgQZV43o7k5jkPMQIv27HyB39GwWADRHEJTbLkiLG9h9c6dRUFHNNT+6RRUx
vdUDSq6doMrOCFL/RdOz3tGLHHnEmg+u6St9FxamFvKm71IPtG1YPtftqL+GCNDe9VpsoimrRbsK
9eATuZ4GLs817yNfbx1UsK19mBn9ozSGwc1goTXZV03wWCN1zHNOyuy80oWHsAShfX3vFi5lgup/
Wzf9/Vl8VcdSGAWBQyq6LwxaqNV9qSt2U93m41OX7K4bWzwneNJwOiCnlG/eG8uivtMJu/qxDZkY
Sw5J9pMF2p30fN3OFPRmlwbgBCp+3MXUyObpNB2MMgwrVT+OqET70g/r43wVBMFJ346qKf9dEL51
csCnhTb0sWDOT48ePWGN5m0hfWGQkFFdCOdR8Jont22J1DnVWvfIdKSTt+0fguFNVpm24nO7lHm9
cjZr9maOULeJ2FToCB+FuHlUSnWfes3Bkykgwaqd1fVaa2GKZPMzOl/f7JVQupanCOXgHt06L52R
t/GT6xuvyGIjDTuU1i4oY0iCJS/biEb51grpCxMY3mE0BlgjYaX8ct1nliKvQbQnehAUcZv3vhmK
YaX1PS08zTp2wmvbAOf6eIYPBu8/E5Pbnn1rPrpzRiJiorYeFOk5rp8zc2XiZ8nzp4rpVEugZzP3
GhV6ct0qAvcY9MWPUIBgwjSCw/WdWipIwbsESIKJf/ZqXptl8LsaU91yjy3UgEx8Muh6cBiP9+Hk
C5Gkzm6rGF8Nwr0LlWM+WDe6UG8bw/0Wx+r++o9ZXDB1mr9vWhCzMzfqUkVslSymsuhLsH6F8bcK
Ld7rNpZcY0I2MwJLF+yCxkWoy8JTU5lPQ5vguEh1Fo3a2yPKW/9gCKAQj3Qq3jzPZg5S97mJxjAO
YiQPjaTspCh+1Ed/5VOHdXvh42P28n+GZtmNoYqS11Uj1fVWCe4KiOV3shnE+7hzv/F2H3ciZdlQ
KJUHpFCL3Tgo7k3dtPl2dDV9l/pVuYVGC9EXqS3sJo8kmxnk3wqV530M1dhtOhrNpnapeguym2zB
wTA3lfTZHoETNNIAw2Mr160XOeqr+8RMtY1fZZStySf2sSEG23xAEK+s43JTyEHlxIXEYH9MKTy1
2vYuDvrgxqqtPrNLUy1sw830jTGMpdMGg7ZL8yy9rT3F2qnBiJZ70cdgCaGgE/oYDjawh/soI2J7
YdUdRD80bJpw4xdzMLi4kdnd92WgHUIJilQUyQ27q2rxWTWoZoyUV/UqYq5YHB5F12OYThu/JPxf
j1VrpdvRGMd9lagvhh7/qiKVf6VIq4MXh/eqmCBS7xv7ph9FdAoKhD26PnaUokvtPlcYuBy99j4Y
QgG4ajw4sckcpNl4w7NYkHvksH46ZR66G90Y+QsqIluIXZoNfH3ZFy31y02DKNCm0bN4XzaZ6sDS
0ztASupHIVD0PTP3+rYxma8CvN5vglKzUIbMP1uR2Un2iONvs75M0BivG2SZ3II2RJVTvfEC78GI
8mBTBP1o9wBH7FgZX4vBGJ2ykUSkOuUCaEpZ22lE+kSjsXls00zcqj2cfsMkZS0nantXdYEELq1p
+ZHuDwQV5C9u2Eq3Vml0lgMpU/uzTj1J26Toqm805k6tOoLFkwRzx5ToW9K2vQ1aP3nzGuGn3JXp
wxiTvtVWGjw3g8DEVtN1Dr1MwxGDut4SL9RP6Fr70m3nfupT0zr5Atpxo1a7/NbBuEOAuNl4CLs4
nkXTZJM1o3YfpUHykPji6LRNbiGomtcbOU3yL75sFKfRRIJ8cqX0puerscWuF3n4BCRpUpjbBhLQ
dD0QGN6JgQhUoYxe1Lh+M8oyeTSbRnGoZ8lvauGZOzXxvD2KWd29FSrmpinVfNerWb6Ja4SqgMhX
x7ioQ74iL9+lRdXeBtAtMew+VulWRx9vY5Aa3FUa/IIUEVlonwSbWIxfu9Jt9m3nB09CiGYZfDPe
F1nvpImyvaWe7cHFeGNk0bBP8rKwoZX0b6VQsA6yWGuOMfo+06qSuc8qqd9kUtdui7xUaUAjGTym
nX8TKFW+b8e3FlF6H7+tKDtuFEC1K2WHpbyEKiJUdmQ7DH/MArzYtUanZ5l7zPRs4vZoCrtKfVjS
xbfMre8RY/9zPQgvxcapDQ6gnBmMi4moHtxH6THqdSx666AUAE6yvjpkpUtUkNdgJkvXF/JWwGqA
U6ukee8jflOGchoGNPkTtdnKpfRUMX25soMLNv7STIHYppOIIOB7G4IojXlijuEpSCq7M6iEDJ+v
b9nCGcGPpwGBgtmD7v4sd8q9Er3rgKHJXLNuA+srqMJw7J3aoCZT//4HWzwqoSyZGC/mnfbeFExT
H7Lw1MYGdJs7/kQKYUcevknzlYtycV1ntiZXOUvYglTR847YfVKAjMGqHX4fW5HuRq3HDpyDmp2H
6rfry1vINSYWe0oOU6JxUWgWxMFT6iEMT34a7EX3fgiy28B9uW5kwcWZ9wHzwWc1UZbMrn/ZCpSQ
BDJkPgwWXIJ/Lf6W3G7rWiuD4WuGZq5ntoFpxjmup0h/TPN7Kqi2W37WspV24MI5vVvPzP8YFpLS
IBXx8PFHRgs7h5cnYRZD854q+ec/7B1lcyC1tKAuABjakOipz8jkCX2IAdB7EvqfYUfwn4sqgGNE
ydeklRc8At1CnUT7L8WIMjsssYG5GB7d8NTJLrCp8DE0xRsUt1ZeDmtmpihy5uuSyqJqq2IPGVTK
C1qq6n1lrXxQS8VDFkM8B+A38ZLNMtwMYuwa5tLwNORSzL3GtKccUEyLtXF4aDKldbgGIwDriZo4
YZOIG7W3wk3iRdlKrr3oM2i5EUmoZ5pz0bCuiwQ57FhvXz0l0YPcPLvRSQluID1esbQQfwGG/mdp
FkXKRNBHr6xDlCGZmHBVNXIi7vnrbjldFLPnNEboAUyMShaFvffHN7RC41bwQZ6SmKyrd3zh19i4
2wnIVXmt3SR/qjXZtQWPmToCbN90nnRa3puEa7eWulgAE+qqtzAtf+o73ptauXZSi3bg1md0bWJh
NWb7JysxkzQq3K5iVW4q87UmSV6b0FizMXnLmfcnYWukY8wNVvelrbYQFAQ5T9qVosf0S2eHRKl+
Chwa1RqUSt5b8Qxf9WJXCU6aNtIxeYvqYofCRQnW5ro3LBlCdQLWJPp8tGtmywm1usgaSQtQljz6
ypvQvNW94ajDWpFqzc6saCSXBpVX6GKJ77/S+DYLfpftxqjXQMELX9Dfzho3IlfiRX4hNqWXqCOs
cp08bFzLt7NkLRFbXAnsvtOslknlZHZTjVJcino0+KcA5JWti/nBDNMviiEchPzDdCIMGyFG/j9b
s+tKHoogKrmfTnGLtpE1KQ7lg+BuZM0dt9cdYSngMqY3yWeTz8LgNTn+mWMLcejVmt/6qBaaG4vE
OcjGV7MSbuU022i+/yZX4ranhmq7hrVtXfE1Ut2P173e/YZp789+Q1pTYoZ+0j+1Uqs7ZWpuqyB9
4sWz9lZY9JOzxc7cfqzG0HQzkYhk6vfcZqKDgIWwsqWLRqiYU7wkDUCJ4f1qzEgN3MorWY1gdQDi
gnupBxl0/dwW3fHMyPQjzrasYfxZ6rrGP4nFSVF++rqyl+XEkeRP1+0sxT06QBPlJKMrF3VsHp1y
7g0wQuZ6aCeaxAjpNsm+XzeycDeh9POfkVmUyMQYSgDIbqerVqtOYnArCPdCfojin03xq25XOpRr
a5q9qeqoqLzQw1wmfnbhgTSkvaasZEsrS5pH8kQYUxNBbpakSZtB6A/Q4x0KsdmacfNQqclz2ak7
SjcrcX3aqfkFcraTc0LpvAAVUvURZoUfntLYoXuy5FOYdvu+KmywDtcPbmUn/9L6nHmh1Q2NLqIb
dvIGYZ8Jow/kX3Yhc2lWLsY1QzN37xq3JzZhSM/+uP6TblKdWSM/WrQxjdoxvMz9O++Ul0bq1aEu
cImoqh30T8XwLXU//hCZBND+Z2P6DWcb5kGMXvemCxOulTlp+zpqn6tmJ453sfd2/WgW0td3lmYx
VTEqr9Myj3S929YjjEigiWWpdUJKVZU/7q5bWwpH5+uafcHgJ7RYEszg1Ev3ofvLDL9CqonS2u/r
Zv42WS78myt4koqfHr+zWzgww2EYJz/oUaKx67bNHkqF6nLZG7kjA3jegoRWweBRW+xyq3ZaSMl+
yA3z77WQfZfFDp6jlqafXITaU5Im7c0g6q+9RyoUZEwKGVZt7OkZGFup1XLHFMJh2i7JDqOi82wz
gFpyhILXziEN3VYWAHQTUI3dqtW40xNXO2SMSa6QGCzuLiPv5O2oJIj67EYpmgZ2lhGRNTmxTp2f
3WWoqBTC6ISR+vP6Di+6DRQCNHwn4Yx5LcgrvEIzWis4jQl9ZyAA9X1b08dAJyK/a0svsE0moVei
1tKNSeXOkBUaG5dFriir1VCks3Ey/RHGjUHobDU1VkLIohHG0cmsmcVDM/79pwczWFoOEeesFr9C
qC3S9tf1rVuMH2cGZt8AQPNMD0vYhgPPOEzjhJGlf0K1ZXvdzKIzTLJbTOOAcZmn7qPWGhmzJLwW
xz+yNjg9Ulel/i0dxRVDi+uBUwIYDUyIuN37DbMqxctJCcITsAr0dqleR5Kjdd3m4+uhvQPMkHY2
WJPZbZw3fedGSRecKlidqDMlTEmM2qapZPu6IWlpQQqTRSIK4KCh5lIjSpjnstfj26Xf7n03/SxU
wPBaIUxoI9O4yKBEiJATTv19F48oVA52kRgPkdvvGXTbG2sDaUs5AoU8wI4QByIbPv3es8vA8nU9
ClzTO42iclSabtj4Li+wSulu81rdWE1+8tzmpWm7w/WdWPrI/8oZ8PCT4Z2aGe4EEX0lifE0PpVd
0vUbJZN3vWwcZLn+VHZregZr5maONMpJb+Yp5nywHHnX7yJd2OiK7GjJcKSf+Q8OBQUJrEgTZRdj
ou+3NWpzRk/HwOcxGL4USkSfPqL8K9ha82GWEDYIdmxehCDAeLjPfLeOtATqf6oCQ3EXVd996+v1
g1ryWKr+ZN7TeApv9fdLgcs48UwtiE5pwe2t9neq9Jyba+3rpcg4Ub7DjgdmhZLAeyucD8m9GUUn
zf2Vet/7YX99FUtJ6fm/Pzt/r4nChAJ5BAnIfQdTQhG+xvAMeM0dL+hcWBt9nv65eY5wbm4Wh2Fb
GSS3npajVnZYvfhoTY50lqOVw1nbttnh60bjl0HFssz8rRxTsMMv1/ftUhZ9uqr+O5j5iHEqTi21
LI7gMLUOdXsXWXeCeyO4X7LgTyj2Tps+1+VvxbpppJ0iCbft2sld+t/EjD7Nt1AmQjl3tsRsCHmY
G2N8yvOXdngulVtZ+/DbnzsfirGpNcRFM0e1h17QWYUgxKcgrsjRUua+kMVK117+lz6IpDgTB+gj
AWe/eMfqXqGPkebHVOWfEndLM/YpDp56YPpJdavWp+snt7BvoLKIClD6MYAwPzjDEMYgV8P8ZDS3
pW/ZTePbwbDyllg0AkofujBe58S6959tZgSBgOJjdjKQ4T5EQdy+qEHYfFG7wvpwSKVERIUVGma6
QkwBvzcVSfDSoJqQnzIPJmT9ZhhOGQ31NTqfhRWppABcTSLKUhfssyCkDaPoUQ5vBdrrBYV2TSrL
jTVK9c2HD4gbF645sqjJ1Cyj1sQw0ZRwzE4yha2IIVyoJZ0O6O51M9O+vA9FiNudmZldRa4RwBCg
YCbKvxZlT4fQsmXt6Ip3gnBShNrphpUX0mVQwiIMpOjqTVPh6mxhsJiIWTKq6Sko/3jKuKnN1+tL
uoyuPAwkylrUp/GHOUST8dDekOtWOMrWJzVktFX/VRuFPXbb63YWFvLOzsy7wfNYSVNhR9U7O4tf
inzFwGVWwkKgQiDmwBZJOv3ep1MPVZoOTWkKJAUHYzo5yotVJTkUPm2lXKu4LwDGsUcjCTa66ZUz
D3R1VqliIU9ayRKDyiXAoWQnMT9f519647sRQ36XfnbzNWrFxX2kXD19v4TZv3fMWZI5yk1iFVbE
2F0E/a08wYQ+/i1xQdBaov8I8ce8zUMQisI4YGosTkTkACz/hvGh6kZKhzXSnoX4wMcK4J7F0COc
P33QCcx8NQqpMnjtS11n20ix7tjxlcC6tGXnZmaeUSedWo8tZgpBfmkD9dPQrJ3KkvPJpI5M2TEq
wWLeO1/VKGGWKZqPKMc0/iNvytDahNlt5gc3kvLp+qe0uG3/GTNmPVUY33IrzQxqxWO09T3tGwPs
dtuprx83A28SLziaCcybzL5Yua9TMesprqv1s2WUe5CmDjC8lZC6tHOM6sGlRI5Pp2y2c4EYtG2V
cTiGDLyoZOrWTZ5rsb8JLWHrC+Fa4rC0eZOuCVcFn+8FYFZrxlht5AKfM5PQ1hv/IAv5g6mtjdwt
xVWKB1N7aQrefytf598ppS1jMHs8ohQ2YefajfrUdP4GoNXKDi5bIugZDK5cElWPaox6r4Gmj9eR
QoqWXVDWz6pqb/Zfr3vEJUkErgD9kGHCa8zzfh5jMzcbavBp3mkgtqY8r5VypzMCZwc7SCirTUAN
K/uHLAKjDK+AkdVJ+qYTPdtJKReYocwYl7ashwA127S48801wq0ltzg3MnP2Vhz0MK4xMhafW6OE
4uDGGNbSh0UjyKAgzSsR7ebVTtg85cyCKOHUKMGx6YebJu1OLTwFK8c0PfBmaQqaoTDAQU3GjTiX
vRQGuTAB2WMnFyqIQlGlL9ydIkSnUeudYZheGqqTtQ285sy9uN1Gj8Pt9R+x9F2f/4ZZ0PVVLbBK
ZeqadXdh9iKo6c4Y9Q0sBTZSI9dtLe0rNyGcOSApLwtBkHKichKOqFpJyVPX6w8CvIEVjZnrZpbu
EW5dYiLjaLA7Tj/jzBGLkXtDolQHZmCodhE0km9yqcGhft3MQpKpAdqf6MX06QU/7eyZGVgHetCK
3CWlSsDNpH2a31ho5njg7X0o+7TsU6OtDYgtBZFzo7PjEmo5qWWEek7mBOROfYpmL4XvOr74L4fF
C3RaoDKBuGYBv0rc1Mv8inKOmT34Aq9EKwucwGo+njmT0f7PzpzlE1zG2CgtHVX4FjawBW/8NVao
xXBoaRNOBfopDuvipITelavRP/WifpeP+Sc3MY9pI9hi650AXn5mgIUKq36KUGUWwmLlE1tye2rG
1Nmn/ok0f82LZju4YuROZ+Y/8tw+wV62d01ljU9y0Y4B0R1VVl7A83ACpK+nctxBRJYPTt2/9fWr
ka9p+y0YwasZFGPQE3DsPA/IQq9VEZWlkyZDFqUJN2OFBl7U31z/uBb8HDM6THNczHDpzY7MA4+d
KDJ7FvQGkx09qDfd8YQnr/lz3dDieoBKgcoBH38xp9LmfhdkNSCmiW3da5V9LWmOXOkrfelFM+Dq
kHCG+P9igkT2+7CWB9KnHL5hY6gZ//ndyh+WoyZBYyn/szLDMaVdV3hBFFDT1yquRssWdGD+6dol
vPSmQlaAMTsm+KlOzYdwhRL4fc9L7hQ23ywh3hWt68RqvoFd3W4ZxZGiT5JcILj9dP2wFi6rd3an
C/Us5Hpofmpa7YPToqvuZz7jCl/c7CYdmX7w1+L7wjVCMZxcbYJgXBaZh7YfhaKFfpiKxY84SZ0q
6L58fD3MKtL25k+gODMvb2qUEHV1FI5S/b2EU1usjoP1i3bJRog/3MvEwWFk4ZLlJXchlVQYZWa2
YeGdQo800IQ0x92OTXAoxtG5vqgFV5+inG7RBQAdq84WpXoq7/tM9U/JUG2jUTo01C+tQtteN/OX
N3CWPb2zM7sKU71u8sxT/BMYrQdX0ByIDXe9WO2D4hlg/V6RYkd1G6el60515lCZudNna92thSzg
3a+YXZN1CB8NsyNcXzBtq3XmJBE1x/4uGr9ZbgevATjP8fn60qeVXVm5NntYhpWUjFJI5mHolR00
jx6yTH1TPzSlvNey7qTXKy/ZhU/BIA0QAfdrE2B2tsguDYs6zU2foK9sorzaVGtPlhUL8yWhi6S0
Sm2RbQQPdBFtvX69vmeLXklhmPFIRgap0b0PHXlnwbulQIPkDltPuTPiT+qqFMC07xfnAscl4X1S
XZljFVu19FyK0+S3YWuLTWMP4im0noL4PhXb28RoHObQndBdee4tRMXp8c8JUcqn1DSL+oVQCtDE
JJjVDe8AHezXvFe/BK1a291Qqzeh4K29kJZMkl+rJL5MQF/UnjrUgHKjJ3uytNR79PIyuS09Qdsy
/1c4YTtaO6uLsrePHyGx0hIlSjeX/EVlpcoVtBoYhSkpL39R8PvleitxcslP0DmAmGYCNvPHez+p
JCg0mI7zADX/qi0BrbcvzJesPB2WvJ2jggEPrD2vydn3ZGTgDLIwJSMUX8Ly1i/W8L9Lq5h4KCeO
h2mSZGagBofbpBCZHwsdMOeQ04VljOC+6dy1IaaFRI2E83+W5kWubPSV2stg2pt6+mP11Ca1A/me
HWsrvZ2lPQMgg8QqIBkwT/MlDaKrtwMfsOllEWK3g3kHPihdyTCWQuuZlXkcSrTYapLpiWqY8Yus
tI9Zox0Q6PrkReaBW9yxoj/XvXppA4FgUgCAIRK5ppnD6WMW0ZGhPi03oy2Jj4nErWFUtiltP25o
KjupE7zoklyqFeIu7DMMuVp+62aea/uqsGfsY+Nl41r5bmFV1IrpKU0UFoBMpr8/z9RgzKzNFon7
zB9iu8Y3MhlRMa99Lauf19e1lI3SHJuSGwheqYHOPCMZw6hx9Qq58da9N8vsVSsax2eyGWzHwfPG
U1uGt1aubuusXcu4p397FvLPbc/dX4/7QPUybI+U1JT+PqHb1Il3tdBtU+2lKCGd7VZcdOHbZvQN
8lw6XKx4PtRXpZ3VW24J+MHQYCjxbLXTNrG1VhhdNEMDemLpIuTOqyjMYfaBGI089BT9Vmok1MDd
g69aK0X/hQ+OEDUJVUxPI0pu7x0lKdq84kwpeUWJoxV7tz2Ap251086yHOSzsZKdLtxcJs9WElQS
GglE43t7SlJUYpUqEfla5gxhRGkZRKh8MHzvUBorn9yia+rqJAxkUBi9mBrMarcsQquITmLmwZSb
O35s2X4rOeh92jKTyVYD6cRroq3lIn+BznPHpMw8Zftw6PLH+3XybDb8Sk6jE10o4w5Fhtj2y1K9
q+O+Z4xCRFFFyU0KjlnmdAyn7tSy+N1q3XBr6slfGe97NyhDVPd8I3wGkFgBjNKtbZGZr74x5LdN
p0LeTOvr4y9lc+p3Q20OOuGCsS2VzUYzqzwiHkafM3WgG6TCAJattYKW3g/nhuahXo+yHF0mzqbQ
rd7OxOCmKoJ7I3oQM6j+2oOk5vdll24gkt/AdrITtPimgvbnevRa+sxwfK5QyJT5EmavJaUslBhf
TU5NMt6WqOaBkfPk39eNLH1k0PvIKm11GkTzaBwUquLnkZucyr7YNXGzRcKuQ1qpf6NqdtuVYmIP
ibAGCFuYcYFOnCyMSSeocix19q31NK0LM7RixlkzR4EL2dNBeEevWpDatXELwaDVwuMa74ziT9DX
K460eMCMVjOdzuOa8aRp68/uIDqWaFyGXnJSrMpWm/QARdmN6xfADmP5prPo/E4lddW8HeX2WzrI
d2YfPkAt+np995fuQtOc+t3428Qm+/531NDiNUmUJjgasmeJJrpbwavzbQCUyfY9Jfu4SyF+Ns3A
0jojrM5CqpAiX1tZiD/VferQMnQC41lqP394UVOxybQmEkDixawUY4lp0g89cbsK6ZnRfrTrSdcI
rkUbQqzrthbcFzMgNae35yVfvNJAJ6r1gIhC5TmQtK2b39fxWxE/NMkPGLtWbohLcYWJL/I/c/Mr
wm3Kkocc5kz5CfG6sriRYNPz4wdNhKiwfwgGxn1/5ibvu+FT7T0Pfb9JYdXrfrbuW6rvBOvt/7X+
v9/ZuSMrMFuUQhSDG0XFZHyqTZhHntrs2XO/xuKP68YW4Lrvlz9zHyOVqla3AqwxajmM30vvLh9+
iMJrbt5Vbm0L7l2cVbYLVXkWHuP6hrqSnaorWc7CR8MhgBKhhkSl2Zh84mzNg6HDFFfF8SnSGvix
hZ0mxofIko+0Vw/XV7wQgt+Zml2VDTwrmphgSozvkrCCIPSmrl+u21hIO0jutSkKQnuORMX75dAZ
zYNUIxblaJn5+g+rMzfDfexU3oqhpcXQYCPkonjE23K2b7FVjXmWyRFAMXUTew/ZdPGv0qwtWuGG
ptVLynaBGFObKtQKseOS9hLGwkUnbu9VfcUFlu6PSdYQxiWmE5iXnW2aKMntkHpGBAzSvG+k4CYT
WyAAo5NDj8B7hmkSAWY8jymRIv1U6qkDJ/7KqNWSHwKQRNt2Yqy/AHYVKjIqXZfE8D404g72Fm0L
SwNk+gkULbXermkeSEvBjoIzzXuSH8qn0w86c/wJT6JYfZJgMLpNoCAyveQxjvxtqhp3E6ZW9KNN
yhvDN8bb/yPty5rcxpVmfxEjuIDbK0ltvWhpud1tvzDa9pgE9wVcgF9/kz53zkgQPzH6jB/80hEs
ASgAhaqsTKPSd32B/lDSf5gs+cb0bN/RalUZ1rNVOwtn/lwhDR4F3COgVGhUkVssp3eWrvIwO0Ip
5qdVM4abFCC+DhQjD1Gq9ug8IpBTVDndFFryZLX1Bl2MS8LQ/8fPgENMWDtMk7RhY5xClVGb2dHg
ybMCXjo10zZGjLMpKSpwZcV7ayQvjc0PaV68Wrzf3d/Mc96PKjZ2MtS5AWGTYjZa5nXNSFrAfu0b
bF8AzKjS9b8zIm3kloD7SM1ocezNHwXbKv1PoS/cq3OH0tT2A54AFARusnh1y107iqz8qCMpqtZP
XHF91Rq3SvZQN9bCeGZX7dKaFDGwvh1JXdj50Y6/I5UDJBRk023V6w1ATZPYjxp0y+UPhDwD6rhw
p89tqkvb0p1W1aRScx22kw7ksOTcu7GPniTPgru2yWsL+un7qzf38gMm4J+5ndJZF9vYRoCtxo2T
H0G1tx5bdPGoZ20sVl13ciCaxeuVRoSHTuKFaZ7zTdMCyzu2hnqrG983ZWRnk2p0Nlq+Yzzw7EPr
llAIc46DPAt8Bq8WXLjS4IbKbise4YyqRXMWJnRQCu2BgcLZi0Z7R0MS3J/N2UEBh4PUPcK/m+44
biqtxh3UG+0sh+r8h0LPKfkfNvVUPP3zSkLOQxpTZjGXCYraaW++9OVOaV/CZOEumfNCXCHTmfWH
akV6CIQj1cu4h4kiitGpZgZVp5zwYACsRxyNpl/lIn+5P3N/sEpSHgDt8P/YlHZdkvU2UHSob6PL
dp0VkAK17E000dG16SpFh1mE136XZwGwaeuyBtuuRQM8jfEgRnTiQDc0Ez5EENYOg0I1i5+AR98V
ZhVgNH7M4l8JSVdU7x5ZWPlKXkOiioEO1X00QntXE2ul5mLBG2ZPEjiCCVZ1eJ8tq2bowLdFPerc
R8t0PNPY8YZ7JsvWlnLK7FXbnpjys8mYpzpLpmdX8MKytIIGKCIAlUEZv1PQ3Vt7jf0lGo9VewxL
5n9eDBkPkctxSmuXh4OlRzqwFjnrzwwajH2aLuXvZ8P9SyPS0WiNqO5BwQjZUyvdFq3l9Y3ppVbj
UUp2Vk4gTyTekfl+JXq9TnLnlJnAo5mGH4/ofhmsr/cddtpmN/56McPSNuxTJJ2cDD/Hpk8mY35I
l1g+ltbQuj6ZLQaRLLvDrCZl74fkC4duVJTteNqv0/InVJz+3YCkYKFNmVlBhI4ele7RyCOEqgsP
trlUH9wEKUZ0DE09a9OAL66aCOSusQDT4jECr2ffvIfJF8T/argftVPR7x3zRREtZONe++otz2ov
K1cEbIEEKvBZvymzd638wUbQGC6kdmf4aCf//eeHSXEa5XYe1Rw/LLX2fQn1OmBCouao8p3e8qAy
gNooj53+Q1S/1OKjr9dx+Dtpd0X/7f4S/B8+/vcPuWG3Ava60GhW0WMmNL9WrP2IGp9HtWJtQr1M
MBXNnyD+IU2gjGwDjQKf4OfyNNlqofqA2+fX/R80udiNkzsoMwK8j+y6HED2HIQoFQfouOXQvWA7
YGm2A4hm2k+rtk8nyIUhyTUE5OKENgISRnT+UCDv3BbNYwcukfvjmdtSKJgCqg0qXg0UYtceOCZK
GMcZLjb+R7X91FqDX5mg6wHv1ECjTRYugalnfevSpLSLBY+jRjQ4ibO292m3dp3vI/IVzD2lUIMb
VQCR0jgY2/eRroFX83VlXFnDvi0RFblL4n+z0R5oeyeKapTY0Ah0PQGaC17UakLFFeKNVxtQo3n5
sO2qgwl54776IOx9TBcKorOTfmFTOliKsg01kcKmOVTQ2nL8ovrmWoonWhZo5NxFm/uLPBf0IXSZ
RHaQVL1pSmRtl4w2xyI3Fd309RgMoYlE2PBsTbClVN/eNzcX80HR1sH2QLELTbjXU1qkCl75Kvas
nrSe2W9MwKBpsb5vZN6NLqxItx9cgXQd8v7Hqq+8jL8Q67HI0w16XMbmXPQvJDmE+hNIGcEs/KUq
8eBtX0a2zvOF6HP2iLocruRBbafqYGnDD4njDyU79eYvnAmUvqe8AjPs19o8Mr6xku9Oventypvg
zGAoW5iNKXyRzyXI1OB3oM4ONIk0G4IVQinRVHQ0ipPKXlXe+gnbJonpgQbWd0Nw9tjEs6xTEi+s
9lyyHu+JCZ0GiC7I5CTTjqgEjcSEGsuGesWI5rywnn9PzCr3IAj/l2XV2UqNtXBtWiDe1bPkN+V6
c+5o8WNI2qX32+zmgusBKjSRmcpdY/Yw2nk7IQ0b0qzqSD3G1AkUhMy0SddZkwZdvxSqz7QdQ1X2
wqbk8ThZGmjhTK8c1dyjOLfqU32VFaD0VvlaYX1A8uTQ5u3HmIRbtaSB1odBxehTb+gLIfbS8KXV
sJxeL4Yp8iRg2dZs4L6tXQqGWotmq8HZqtXbfc+b3ewXQ5eiPk3pC6XXcbaoLd1WQO1bTvyb29nH
fTNLw5I2mdPHg5p0UyzWbAvDDbLua8VwrIS1H6nQn4ev3Tc4RTg3G+piXNItZRY14/nUOUej4hzW
xa98HHdxWHoFZyBbqYjfFf0K+ceF7TRrF5kx1QCGGley9E5xFGPIGBqVjyzunrWsBQCt+gYeglWe
pY+qUuxoKqAC+D+ATF2Am3WoXeFpBme+PrNL2yoVrQBqW3fTLRXlrkadmaHQVplLGnOzHnNhalrq
i6C3jLUyJDE2i5HxVa8pL5rogj7JF4qIc5Ea2qimvlvAc0GWf20mHxkltQozacG8lj7+Rz2pWSoR
Tv594ycXZiQ/KXinV4oLM3rIPlKF/IbozMJI5l3in5HIa2NEYT4InGjouX2OjfhJryAVDl1DaD2r
QHVmzZtI+arkYGa7vwnmBodaBESAQK0IqQbpMGGDkmi9AEYG4PQ9jZoTPGThHp8b3KUJaZkiq4Tg
oNnhGmfhoxu6E/06iBP5Ieedr5H0LxzhBwU8/fdHNucdICybsvVoxL1Rzisj8McWMTAyIUUGQrCV
YXRfSRbtAQZZGOGtKR3amiAKR/Z/IoiSdnQBZg0Tr39wUQFHZST0+0Q/34b2qSwda+H0n0mwwBia
tIHwB32DLhdeFOieuslEVAOKA2i2/YJWgSc4aIHLTTu8qVrlhTXezhZdJahof3ZOYRuCjhaCEHci
eLnecXbHhE7CCqw11lD5FYAfvjpUxgbRQaN5VmVXSxZvjxJYRLkFLyVUsnW5PWiEeFRU6Xgk1dCx
BhECePRSPJwXkn+zCzjRUoAoF4BMmfogHERYg9YDjaYcHHSd2awyjTxknfuk8yVVzNvtgBFd2JKu
U8tShGs2OIdTO3lITOUxzfUAYpzrqgkDmucrldWnJu8XsLOzQ8S5P3nMxJUu7UKRWpWF1pD4WHYk
aIoRIOBo8FzKHtIaPFb3/WRu1aCTYkGCYEoEym9oEY6VWRbohNOrXy44xRl2Olhh7xu5PbqQbsZz
7k/Xs3qDtdObUKvjFg91k4sRSYIaBHT1EnHOnBF9AjxNfCzwQelktvWOD4Thsi6dM5BpnpkvNSnM
zdWlBemyHAYzDW0DZ79Ao1tRomiFyIOGxur+bM2eGyCAAuzEAtcCWu2u965OzUgFoTbyAGXijW7Q
Nl/zhgcWBIe6wRv0U8j2fGw9jXy5b3kawPX9qQPl849haQrRLK5lwkC8mhjNqsqJF6vfYoCeKwFV
AFwFFkQk71ucn9J/LEpTqjAtanoTFitqfunyZlNDcDJBR++CnZkX6vXQpr1+EejEdgv0EIehPN/U
0Rc1KXy33Gr67zj+0WRpUGePA/mK3kePGA85SDtIB7L2bmfH5/sjntvdF3MsN2qWdoNmYQ2VBBsK
gp46mC960T2kTbbuan1339bCerrSJUChweIOxpTSdPcaf0Iu04W+Q4gEjyW+2UsQ7CW/dfXrOaZt
H5HSxLtAuIeU/qXqDdCRcNjqZwearLBAR08xIcZ+aktg3kXTUnBEIQKo68M0q3Wglm9jv6bVX4N7
7B1ct+E3QzyDicizhmxhry74r1zC0wB8TGMFQ3ZBLNyfKm03dqf7izhtujubUk6K1fTvTYmQ5WtK
9B3ImbdJrHljlwWdrSzslPlj9L870pUOH+GORkgczGSv/QYRisf79/vjmbtVLzeAdMg4sWImbgPW
OcWwPEjQAxvraEFPGRpv4sdWcfYdYceh+x9wMNMRgJcVcjMYnwy7GJsyUfKJ0N9w4k0KOTWh5Zu2
7/2hKH1RrVP9IYtowPJ1Yjw6w0Iaf3YZ0awCbUgEujfk+ELTIMCX4wBy1f0Ikasw9Ut+tpQvHMCb
+zM8u+3Bg4CG8AkQLh8xxKbqmFDk/EJ0aGlfq7L3hFpCzfVJJ7/t8uW+tZmsLeb1wpx0ytRmnqRm
MdEIuuesAAQC7PUEgJHqQTV+tfZznmyHeuEZNnuKXtiUjpqoBMNKiSwH6I/sTe086bXptezZdBdi
saWpnHbLxbVBEjzGah12mrFZdZUONWV7ZfduwF1lB72kIG5Q9/qXEyptwaImnUpzJDFNIQ4FxH+j
wjy1Bn1AH3qQ4/FSqeoGNaytNvLgvu3ZzYnmPpTAEMvf9PgXwLGraN/H5ixa3y6eIlSsi2ManyFk
tnbCH+XnaeDgPMj5T7rpUI+Uc6VDbukx6uogz420dZm7H0OeBEhK/HV/XLOnGhKjEyIeRHCqdD9U
Wgmt2gjnNFPyN8i0erkV/bhvYtZVLkxIrgKuZcjzFjBhmtwz6IsjnE0E/cCSnbTkKxmXQprZLXBh
b7qaLlwzSW0RtdDmPtY6UgFf4kHxBnfdLRLPzl1xeMNON8LULeNIWw26c12ccgenCfqB3M5BxbPa
IKd/f/bmjkdgyyelb8edQGHXoxFdZSesUEBfrhae3nQrPnxTotYTxPDTdiEumvOGS2PSFVTihZLo
LYyhR2Pd0IPidKv7w5m1gCfPpNCLIo/MKsbqym0yx8Itmrhe3oFBoFk4JebcDQ3oEL9EKgP4fMmj
BemtZuRofqT5X1Ve+QNk8NDI7aVwBUh8GMlCnWx2gSalJrxIgIuVEwqQ8RioPcAex6qE9fdKI37i
vJca2UA9/v7szbk2eg2mLBf4xcBdde0MdWgoWZbivWgN5kphYyCIDeIe6tfDr/uW5mYRpBUICCBY
gheqbAm1D71TcdTqvem3A9qKleeifKyaYUpl7+M4XVg2fdYiXsJ/+KsgdiB1c7hlFoZ5maTHhHcq
AGwZihMRGNqx/5DCHgcRVBSdssiwv2ngXvzeF2gric2wXmViwDMs6oU/mEzbQNxpWCnogfUANa/Q
FsWHA4WgmyeiDNG2q/0iJS8BK66qAMwirdcq7oiKgKEGmdI53/oqFAs+Muf1SH9DxRCK6KAllI6k
KmGdaYE646jEIBpTwUSIBfx8HhQ8IwhuUCFHgHOT2TIKtxuruEnR6mO1D2ptVh4oJpKFIt6cCxIH
nZcTJ6B9oyFHeEMi4AnQ1qQmD2qmeHlfrADw9ES1JCQ/d8BCQBAQLBuccKB0vPZ225m0DmIzOaqk
4tvRykpwL4S2p9rVkrbxn/eI/JhAvX9KDbpAz8k7y8hsK80UAhw2A3zSFPCefLSNg0kK0GTFzuB4
jlGMKLtDjAAKukgyjK3zjqn+pnJW+GpPyqBFu+HOVnriDUYvoBFTQShOdZu9S5wmMFQFTW6sGd4z
WqaPtGn4A4D7jYesebomBQBxrlPGm5CrfYiuy4Yc6ox9U3seP7pjnwd4BhAIjVBgtEnnPDvIKfoi
duxjjkPbhzjiO3p2xpdGLQSUT7p3PFc+uMrTFy0CvjtBTfaRO1a6YgBQovMRYRNPf6i8jjZMJFND
GmrUBRd4DurjuY+bZNsbnf402mYIBndqeuDM24MCxtoOpW16bCgzD4hJ6rE++6a6/HuMPjAfpSix
jtOv+fjFEafyCLVZaC+gV5ev06YDL1whvDhMhmBAqRcsrW2PjkXul5HphyUIDMH0vqmg3B7ULfDd
Rmmgz4DgiVwaWem3OnMeHFbjxENKdZ1UZb20jea8DgT8yLsj1kPbnOR17ViqXdYDkZ9Z4TGyo2eL
x6suWyowze0jpFBRygLUAXeudNV2SRlpncsAMp+ALAUw2CSIS3OtdNv7J/mf/J7s2peWpoP3Ih6y
QIobmkMHS1Z0SLpB9TpF34XgKjU59YmeBOnEzQxJZMMWq8Fl+1g33qx49A1ebVmWB8qgB8OwdJLM
XZzovJjAquhNR+/g9e8qDI1DgZpnIHL5YO05cg96tQ7Tlwg9rPenYHZJLyxJM5BFhMZ6PWRHk3DP
zXdsnCDZ/n0j8wuK0UzHIsBy0o3ZCihsZUWLNh888MKx9+0q8qi9Q2JrwdLkgbcL+o+l6ba5WFDF
UhsalrAE+JXqoyOn8RMqQOIdJnQdGk0OujgwwkYVNozKka67P9C52XTxeobTQkP0pqW0KzPRpT1e
WwLNeDqsCfJW9gs35pxzXBqRlqzsMr3NohgSRLrqg4r7q565K5GD9nGI1jgSFzxkBh8zMbaCoVoH
BMlE5/b1nGYMY2UZxBoTnfVeQcPh6MZKuSuhd/9Y4vz3tZiPK1vR3UetU+NzW+P08Ct1HJ7RpGKt
jTrJHka8TjcsypZkp2anHH2uoMJAouTmJrQM6Ftwt06Ooyv8TC0DqgJlnb7eX9g5v4IUDQ49XILQ
XJx+xYVfZUUIXdsGDxqQoWWT5vLwxW3QdSMaJ4MmO7EOUd71Gw2RzJNlFeaCX80sOcA5k9wzOr/Q
9SVtoDwMK7CyTHoCoKP09N56EmGyCwtzWycQQiFLgm4zjZjoY8WTHj2faHtCn+n1eEPDpcLtoxFF
Y9CYpuOjFb8pkO9O2j1KaAoE7Nv4vXYbz65/D2TwqfpQNT8d44wQz8P2hHIKPWjOUuf45GrX2xvh
B4jp/igSTjTm1z8L0jBKHEUh3xfaW59WK6t+59RAufkv0ZKHyn25v+q3047pJlPgA9+aCFCuzY21
lSoKgZB9RV+G/Eedf8tcLL6WBqr2cd/UrYNdmTKlEB9sMk1pccH3aR6ibrd2k1UKTIxjv3bRseYB
usfvG5xJf6OaDdp5JH3wXLqpoGelWePtrvB9Nx4IAzWevlP4W+PsU7ZuyTEnf2XDiZts4Ti5vQtA
uDJpPU40ucYNo3VPzSyuEsCpUtb4pH6kdMJDb5Tm68L4/qQsJWe5siSdW5bFO0SPCWCEkEHyDOTd
1+ag/jCixnnNQUnspaK03hvHTnZ5VpFdSqwq6NAy/r0IRfMDxPzoMjDx89TRbtdsUutj3ODrXG2/
Ivo29yhgCl/Q1FoBZ2S/RmH0K+1ss/OpMMOfwlU5uFDGdu1kdfduUPtL0pW6X7VWsRG6EsIMqh+r
KHHpoSl1/Tcdor7dWrg3HvVe5K9OhvuxAvXD2hlC54nm1fhS53mDd5vCTrGjfI3t1D2NupKv3KxU
Nxkf8YyLijTeD5HVbJDSNVMP7E3Gys7RyelDfLrf9W0KPhgrVhC2dyjpZ3oUeT3AIxujTwE26xQQ
V0XEWFdt2D3m8VjtEs1svKjuxQO46aMdFDpKPxEs3kAJlIBwCM0mLRp81n1W60HE9PCo4fhHbglo
TZ1wnI6sbX3doFAD6EzVeR+KXDnEScNrzxzM/sfgDNmDKtZO0/0O3eaDAAozUGUrEiOAjHr+EidW
89iq/SlWGNkUY93tEqscV1BpICDKmHSm25r7fUWYb6NV9BD2VbPvkLD8ZupU+VUCV7imY9Kfiaso
j8Kthc8NZn+vraTzFcryg9nwZpNaPMEKa4L7Gjfj702nOacSYcUeTWu/hGmG61Zkqu9YhK7zqm5X
uhvba0GhsOba4fAQ9gwEtEYebofYrfAcoPYKZSYU40t99DUtTXZAUFr4ytD7zaj/6EqnQMsOF4Ew
nThAsMl8pUCVxn9Vqeanypi+qMzOX0XZOC+pXibPMXpzvRKE+4+FHWmHPsycDQ2bHPUXUBlWWlS9
1XnXbTg8yM/Ac7Sxs9B81owIcELg0kB2hPca1yGy24EhHe0zNvM0M7MhOl0YHyo3lN8aQ/jpJmgh
gnA12TV52q2gMVdsaKdisoccBF3OkKw6R1VWFrLLO7sof2Vs4vA0225nhaX2oBhds7GjrATQD28b
hWu1X7dh7+tJom8sUiMeyx1z4WhbOmKkY5uESmU3TZocgLVd6+57TTduNEIl9+f9I8aeObSR1NIA
uwD168S4dH0/2A2NxrQY6WE0YuujNm3oatHRbB9Cw+qwD/D870jorGyViS0CRguiEbobVFbdPNha
6npjnipB239H3sM3wXn2PDYJ2uy6bxVRwR5us1VH0YUzCCaOca4OP5wWXqNbdN2yQfdBy6b7aAYn
hyK2so3DEIYlAzoAIBPeBnWTlc8sZMYLkor1RtFFuO5DUgejLoYj7RQlqNrsjbtts6Um3pkKSeyg
h/hWYIFwZpPkVfejY1mxzi33Jy9AaBvVqFzYgrp+6YbGM6/x2G9cZ62bXfuickhiOK5TA+SQWv0Z
QlTZFl3W1qpJ2e+8hXIBadC9ZHC12/RW3uCiU5rYzzM4xGg6JoolKl5YodF7dkvZb0Y14qlJP2zC
FurDcQoK7jpr6SHXusov2rg+DQVXPx1rgXgUYS5QG1NTogz3anOn7VFIoYfMsJ/LMC5QDNa/crt+
gEbPJorD030vmruILXTbTixkAEIB/XXtRelY50Wh2vFBq+zyyaJsfKrxMF4NZqevRGEmDxFCNQiW
l7p7MJjlPnYiVh6QBA2X2PFug2mM/eKn6NJP6YCk03orPkwNHSV0glyjehHG+OlE2WQG2Svk7m2k
oae46yKa1jozsXtoEx1sTfPhCF5rvdYcWchhIYC7TS5eG5JCgDqtFZ5rJD507luCpsEMVdT7qzcT
kQIuhy4JyBggBJcRRK5wyzZR4S1CwRHqCLQ4F16jKB4SagEIdnx9iV9qziKIANDsCPwVEMbSoZNz
vFNoW2HyMsd+RIHffhKmKlZaUbv7uLKc1FOzNj4LppsLg712D0BIbQt8DOC4ACwfG1dWVuGAPY9a
baPgku4yc+uWe2OpMny9Yn+bmPLBUKzClpA8MCtBiT9YEHEtnkzFhyDn/eWSPo9tg0Ilfj44wQzs
crnGYtY6p5lN4ldbeXzTlwqT8tcR0KIogC0MfTyQc8gMIMoAHlURqvlLru6UVaFuP/fjQSgGcCEu
GuhLgPbRmcxfbBvTHImC60V56QfXo6eiCBdi89vfP1ERoIqCqwjZvRvmsjzJdSfUzBeHDB4uhKGN
F+Zf8iD0mFxZkCsZTttBH0OBBZuuY6DhhvCbNSylKW+GAfT9BE2EByGDCI3N63lKOlVz+joZX3ge
IMxvlojDlr4v+WjfJU5txPh+LXY8f0itpQFczxLKPBMiFgJ04LHV0IQug/lVJUwdMY7uvka4NazU
bM3S1X1fkmIkmACfK+pXqJ9Dueamhl50eahx1rt7gSjkVyOCsF11/ecCsRsjksOKPCsJbnN3T7if
1QHVAoP6ZhL8u6FMs3mxLaB7kiWQU3X3gGeLYR/qvq576ZIetzRhyCxpIEFAgRHZC1Rd5LCgUjO9
A3GhchLxR8qDLkWb2jHlCzfjtWs54CnC96FihiWZGuBkwH6qKkaNl2J96jj4rjz+uR1++31pReo2
y7VadetT/Z1VPllqBlj6+dJSVKMo7VzBzyd8ZWebcum2lXvVbuZnWqWLtdZNxVYjHtYnVxydr652
ivonnB/5iLes35NNUq5b1yNvQvlcJHFjWApZmEnGsupIfVLMnTYGVbfgxEszJ0UqVZUPMZitsTBi
BUUnsoS0X/q+9CZCZkkoqsDKFGJPyIu6BMpd+L6cv7LdjtklZPEgE1ECZLyvlM39XS6dif9/AVDu
xIGFHLSsftFGbEQqRKlPjnOuy81INlq78J5bMPEnUL9wLoe0MePIDJwEQCvlFopuzSfpVORRyHxy
KNS5eP7ARGj7EBjStaduiShjfiX+O1FyuVZLmkgrXJiwIggY4Yn1qSDh7yPkn+9P9i9mKdTQ0p8y
fH9It02+6s7/ap3/VCMuPq8phGopmntOIkNzeZD33rCUglyaIekQGdI8Qzelgz6ML/qI8yK4P4LZ
z0/EeQBsohVEVmFwWgVCQVbTnFz7oFgFsBULcaCUlv6PE6Eujvo/1GDw/LheAdCV9oSrBrbCxon9
wfLBhrUTS6zfNxfedBVBFQpcveAtRZ/VtRWzB6y2sDBLRANf6KPxW7DAev/8VCEaR+oEj5aJqvfa
Rq6DyAwBQnNS7OfeWVfZEnRmbi0uDUjHqmUw1ggLBtzW7+rvtF6CVM3NEiihAZmFxO5trTo3mwgz
KKpT/tEOq3LcaJCLLRdwwHOjmFjPAKUD1QN6mK6nKa66vo6UsjqZ9k9Pd3/cX4TZIVx8XVoEsEkZ
Q95n1Yk7gRXtQhq4ZsC6zzVh/XFaxLMTXT2eRihiXY+hgFIGwoOoPvFVTA9O/JOk70JfODxmJwrS
MXilmgDRyc879NWzrqq06mSlD9XasBais7kLAhXA/35eCvwFMkNcVdTqVESdl+gnnE9gJry/GjI0
+j8TNT0f8diedp4UQ9ksFzrrwvLU2FtWbWJ3ZzrrlnoUGaBmlf/QWHDf4uyoLgxK3kWRQp+SceWJ
6V6fHGLVz8uFE2tuXdDGC711EKSh8CNVt2yrH6DAGFcn5zctnwyygLieG4GpIjRHHmaC/0m7XDXz
XANPND5vrB1rC+xkZCyMYNYEgKzYJ3jDgoHt2n1b0sS9U2vlqRR+nfxEiJYvCn3ObUS0bv1tQ363
TnWZAvu/PAnDJ+SNk6Amq9BYokyZXQzDAQoOLw08ZaT97jRZxhvqlqd8AKwmsN7uu9PtKEwoACJz
BxgE/jMm8xcXOAEAIq3pWJw00P5TMP/v0bMhlgYxLelFcQ+7BIQ3eIbhcnKRqJAr4p1WNdykSnFC
65WZeyNdte/c3Wb6dhHveTtfMDWRoQB0oeFKl/ZHFAJi3kHW45Q/2OpqKBY8a2a+rj4vLQcyrG1j
8LQ8qdUTrZHv3ijRQ2UtgEZu/fd6ENIWQVoehOEQhjnV+UMEjVWy68jH/YVfMiFtEdbnOsjMYAId
2Np3nvrF0ktfpqWdVt1EIf6POih+r1yQTyKTk9YIi1P6YXt/9TZAREcne2gT4LYeSLcfUXF1v94f
1jT/kqdNFsEE4YKuUzWlmSuETUAkBk/T3a9tHoghUHoXXcS674iFm/jG02wdid3pCDBwkqH6fr11
JuFYRYld/cUoT4V7/H1/IEtfn9bvYmP2DVA+cYKvNxpbDWmguO7qvoUbV5Z+//T3CwtNaGngI4cF
W3tCzS+iKA0/psF9I7fDmFRU1IksB+V9aCBdG0nLcASaoYrPyOlb1muy0CW09HlpuYlIWTro+Hxj
rax8vcRuM/N5KGHiFAGtkg4JJyl2r1NaGfFohi+W2HbjJhkXlmD++yAAgW4zkMEydpIWTdSHiha+
UNsDH7zz2cefDQEbgK30iRkceDApAtKLGkUqtbVfmva5AfhrIcCa+/Xo60H+GZ40vQiktSVGEml8
DF+66IGvm/Hza4voAwc5AAloXJcvca0qzSpRsuhsGSV4jErv0zsM0Q2KIIBsQkDDMKQT0IhJO2aK
rbxQJfKj8ku9RMc/Nz8XBm5kHTpL40XjKC8R95JoU5SfDaSwvKBWBkgLFYaJW+N6/scIiUmDldHZ
BXjAgDKFx5fEA+eGAE4XsD2gjIG5mv5+cUZUapWAga9VXtrol/usL3aH355BiABBGD4B8ZGxlaup
psKYwiuTgrUz4NE6rT1DbF398456ZUXaB5rCG9YYBj3TYsW4Xxef32dX35deSxkHZqLt8X3W7Bjd
KcO//L60CvjliDgooWf+1Y7XYDa7f0bPLAIIFcBHgaAc4iOOdIhS0wmZGI3sXBYBwIDZI7gVFOrf
N3JzMcNFAYVEmZ7g8Q1D157UAt/AIe6ZndUO5HDOa1g8UWhGROvqk2VxXDZoe4CWFtot0IaLGODa
Uk7RaWYnXXvOnT3w9aniEXfheTyzLVBbwLVg6lCmu1EQLmJVqETRmvO6Ht9T5f3+VE0/8CqGmWDX
SB+jbuxMoqfSVMUlawelCtsz4GuN9ZzHG7bEkjM3AOBEHWBqLNcA/fX1HEW54oraKNiZj4Ha+Wyp
dXHp+1Js4SQcdJYE34cSXFb4pPv03WBDMnyitQejLs4myWUT4CrAaU/as7ZWjD7I9CH47BpMBkCV
pE4dizeNTsKO0B1U9zAwvrFwo6sNeDIXtvXtOsMGdgUQWcg7gjDyehHIkI2pHkfteSg2dbrK9M2g
Ley6260NE9h5aEzAZeHKmCcAqcKeoMvyXCJbxAI1CoSyStMFfvzb1b62Iq12ro9G0xGlOefkPTEO
br76/GIgHYEKJaDjQDhLGwIPIWRZdKc98wGdbsbaHnIPbKb/ysgfgOrFVaf1xtjyzG7PcXUQ5sbt
g1Z7uW9i8srrjY0TCcuhIWpCPVcO90LwVo59gl1B8SxhK7Pxe8sjSTDEAa0Wdsicc13aknaIOjpx
1jQ5OzdsY+t4Qq4TZ2GPzDnXhQm5yJqE9Yh/JTa59tSnBz0KiLthS7W2hYFY0uVaMZ12bgQrE4rK
DQzHdz5dYphuin/WxZI24mjVplPzjJ0dIBAHr11iiZT2h4G3KBAyE3oKFGhoQZUCNY2WmWL2GjBj
gpfQJQFLZcE/WdP7j5Gp4I16NDaKDPcJaaII4FLjg94fQkK9Il/IGMxC36AJaE7US3jvym0VRazx
Mm6V+FAbYh/z+DXrhn4bJ8NvQYdTGJvoL9SfwSD31MbDX1U9vt7fPn8C5ov9Mw0RJAIYIB4Efyit
rg9MCOkmpEtouLdFyakXW7m7acEd/WrqueHV0OzEIddm2z4xedB2dv3U5Fm7GqqhPfZjnXwD+7L2
bBtmiMOWJ76wqui11GwAT3osTKNF4zoMVXfbhI5YA3r7G2R99XPtZu0uYtH/I+3KdtvWufUTCdA8
3EqyHTsemqRJ2t4QaZtqoAZSA0nx6c+n/jg4iWzY6H/2AGxgA6U5aHFxrW9gHXQarGpNPS4em0r7
Dzlk9BKrr6a9zKGxircYYGRFoFIQMEEn1BFV3yfsygOZRPAAS6PsD+nC9mtmAqN+fXEu7c7figc0
WNHcOCvZV5OgZki0c7QtPm1K6djPNW7+x8DW9TbiJNz44CHBC9Zn66zE8ct5Ea1tbWV/bvySORwv
tgkbBYAdWLx48i/1bCbkmdZUF/6RBRUl0EI1AsiqFzDahTyqDPgqgJcbCjRhOG14MbQp+KRsZxBI
KfRd9hhaWQy1PWdNRdA+lIZlrgTYSW9h50NgdeSR+w1qz/+YsaDPgfsedyUgW+gQgX38+WyFDe57
4o7WcaQqbct+D5T56/WFWUSyeQgPdQT0VcDfwLN2Eckmp7WmaKqDY5jbYxwNRv5i5kQCISzGG0Mt
Is48VASwEGCHgKagRrUYCqqjhsQJFcDBZ1EdV7k7/iwMoP//eUY4c8iSPBiDIRdbBDZhg98K8LI4
jhB8q1vsjnjNrVsY38U983cyCJqoT/8161omqwUHMt5rJoCFlLOqnGd3zFe+uR+AXbg+nYsDwWIS
CPFZ1nEpUWF1A5GmHuTRssZmy9hkrPIObg99mH+3cGZv3J+L7+Q/88LFAF4Nahxnenb22AQjUEzy
KCSP3cLfhBPQHjIuy7ceXZHI7aBUQG/EiQuHELBlFLNwKBzUZBd5QQCNZNV0CoOqLlb2F7/jceH8
W/3678yCGWcPaQwQ35fpeRYEYy9zKo55H62daYonALNd//36dv1H5+hDpPk7DgrLgF4hWLhnsoOm
kWUeirDDMfN7zCOCFvWa4pbScRFq+RPPQxBmXBfw87LKQGPItZNGFBRoCSvRpNG6RcpS99/JaFfr
woJ0tXJs+UJQrEhGBi76aBtGglhePuWh26w5oXDHdHKnjt2warfgGnlrq7D1fiq0ACnABpA0DMZU
19bPoon6bWVpP21sGEYJV70I7HkKGWKWQuXQSIYSXcPWmBq4pHErNjIv2jVd80zwx6ZCmlbcZrnt
Jq7VjfFIiYpV2fcbkDOKtc8a3GJjPtwHCKHrIqjpccAn9DSNY3cMJPLXRvOvVJHhVFhmf984XTyF
W4sRABT9LEggTQjbMaaMVEHAzahcsH1s3r8E0hDbJlND2oUmT0uThls7hPt6DmJEnBet3OF6e8fB
CR/QZhuwsUIfgrDmW9Sq5LeinKnwo/CD9TRZbCcyplJ0AkCyFyVUwSEj/GeqvApsWNNIpe1U676x
h5R7Pd4phanWahDlsWo7yK2xjHprEC+A3exmVn9bOdDQ8GukglPGYqeziq+Tq72VOxoqUZX/y/a5
v9U+r1cTCBc7ICdht6SagCeQwnSA06v8Q15NJq4ke6IxBUYXa1tVW14Q+mJwV6QysKDUAT87eGD1
5D30q3wlu5OFBl9YQGYd1+hU2AxkZfgBKVO2X6YmsN5tv6EjLBXA6IExDBIUorkb970fbHU0TvvM
hjNM1YCRCg3jLomMyE0aQ7V8VmTI7iN//F3UjvMQlQHb9gG6cI5llEdLt9VW4xWc1kNUbyC8AH3X
ifYOZG3hcynBL34o+xayXD3HZTJnskkvPOKup5CwAlShenYdMnRqQTDBjLkPBYp4DCcFXof+JcCZ
RLLILRrnkg4uqIXMXY+6tcs4ZwUk9O0chDjp84QFmm4m6BffOdwf436MiuesFXxTUtBYcB9lRz6Y
Ki3LrjjwwGtW3BAmmjCDs5N5y9rYKx0zDkH8fWDG96l/HZLCtvUmrEJro7o8fw4dBtHxdl+ENBE1
qQ+FHjszzqsU5t3tS5P3zo+uzOhTxiGqoKMs3zKrlrvRGvNjJOF/iFp+m8doPmN/vFwBUQy57fti
gpEsHMj5a9sO+rlxkqnW/d3kRxyuCfVgrYpswgEigXowAwhfZA353k3qF+kd9tPoQpKUFtMw8Cx1
eDTCDA5w1HPiSGdWyjk+/sYxqy2oZ3IHdsjkpN3YTLARGfUGaUG46fhIrBju0CXkYCCbWAr7NRTK
Ss0hrCsInFggcXRRAeJVZHgauSNx1tKk9gGiEtku843fDPDpTdk375mNVQWrPFrhJ5A/XmOwtTIy
gK8MCFPYEMFMJlB9i0oNMZO2f9dWZnBXMRalwrPlzrYNH9tc+Cujseyvoc0pgEnqzScj/211mQ2T
wgDAEqtxD+hwdfeGPzUr7bh8T1opVqyX0R68fT8Gl7uPpQfZmsk2aBoWVpDULoNGDZQ4shvAmktX
12zOjIKbjZbGEmvRQW0/U14xHvPy2c78tBI/6urb9TvlfIyZXItCJf6edZAWiRMTiHZl54/HaGh3
bOgPfv8IFZLrg8xp0edrC6XDv45wyI5dqNl+zjUtOdFxhB7L0YUxgfD/jOAq5npHXLGq3OpGIeDi
YCjhQ3QL4PqzDlyYg4ZgZrU6Yju39XSIIM8ymUVsDl5s9jdmtsTD4EZGrQyNstnBFVfyWctJO01F
O0MdQRz94tio9fYhSwChf4R0KEyduujZpfTJENlucOTz9XW9tHk+OuczNwvpx7L3z8HoIEY9SqSj
RdKYx8794WqeXB/kPGsDiMHEzDBLOEkt/e9COG2MVdlOx7Iz2BcQKlUydWYHBZkAn1YO0Pkrdd3s
0fFrfu/Cy/6WeuCFWeL5E6DCjfowYCGLapgSXeaOzjgeR8t+qZj5FcJq705PbiSK508IyHL93zDO
AgXk+p2GLpwcj7IO/pgTVO/Baru+lOf5NoYATGCGqeJddNYctrgY4I87HjP9Y3DC9cQRoKY+hdD4
jVT74kiowuBVBOhRtCxVZT1wnlbIxiN1pvuAiywRHk/yznXSSvU34tTfxtvi+8YLEnU+nEVU8pdv
SRIRxp1A9UfWynaNkWRi1rx7kFYW3EfSVqvRNxOXniCzVMZd2GS70vcYyNcdfZrqDkRpu4hixny9
akffjYkQw/b62l8IC59+47xiH8qdrm6tqhGiP3aVuaI5PMYq2ew09ORdq3mdara6Pt6lHQAVA8hR
aOXPvkifx/P0EApwtvtjxm20czPjzuZiBaHGw1Dd1OWfA+hyAwDNQJEIzXuUIhYBthu9xuQt64+W
/a7le2F8C5xnMX2xYOrVIOvZmdTYeh1KPvy3cm60ZS+t7MfB5w/rw8p2eDJE+cj7Y9/04M/a8o0H
8llRM0p049854pb05RJoMwddkKcQbsGgQtdoCaRUdPY9d/r+WJlNPzORrTvwUjy0RaYOyLexvGeV
U57wmIGQT+dlSYQ7PvY6a0xwF97qGV+KT6j+INcH++38WTvwqq5ErodjJyE33zPjREX1rvJb6kGX
TtTHcRYvWVXgGsDSwFaYH6yxTI3KSMoqT4amuRE9LoVCTAeXGprs6IPPM/6wo2FWsZCQbjiOuZH9
hGZ7H1Na5r+vfyEX1w18RMhIgbh5BjbxRa+VP1nDEXB9PCimu4CpVdHnN3qXF4cBj9tFYQgtwOX1
gTDch0RmmIzf3I3B9NRFQSJDcsvS5+L2eNAUdQPgSKE0+3nRDDDTg2gahyOPcgY6dHsPIZp1Y/Mp
NrvgRgfqwqU8J4RwobJnEO4SYBiVNKq1KodjUHspSJeHTjZfMmXVCQlBsQXPcW024W+7NW5kA5cS
HvhwAWiKnAdJ43I5qUW8YbKj/uhGT6ZxBwkSfGJNSpANT02aG6+dzBBxbhRY5rO9DHAo3kAcFMAb
1MUW0XSkvArAM++PNWoJUNEQEMmCeV9jQIOt8qINiF35RpFb0vaXPoSZyIzkGNSes9Y6jUotDY5h
BQJLTv0npEg/r38FfykjZ1MDK3dOjSFotMyv+m5w8sp2sKBa6FUkG70CyRWYgcFw4sYfwjSDdEeS
Oaz6KppqfuYHGii/zoKGIPPwqsdLljVs2NUjWtvXf92FQ41+LeRCZkI1XKvn2P8hEli5q4apoP2x
CewYcgOoBewMeye81+vjXFhooCXCuUgH6icK0p/H6T2INRQC4wjzVdXvVncLsnLp3H4awf48wgQt
41JWNRSi1Hp+rwXtGAsUN6L+qbOgFClfUCqEgKK+sYIXbsdP4y6u5rqGlgQQ7Lgd2Qt3syTsoZR+
19PHkrxcX8NLI81MD9QfEX/OMw7SoAA338MefYOPc66Oonnv5dHUj9cHurRZHwZaIsEjs89Ll2Ag
BUURNxKQ1bhVmb64XR/HWGwXJATq2jHmpIIdJ+SGQUsSuJWs6+FF202KrUyoVa6n4MbcLtwWuClm
/B1uvnNfL9sjxgihmx4+e/W0Glt3WHGope8zBzbW15fx0lDQ7PfmGA7I/jJHL5iqohaVymMU0X2Q
u3c52XfejeTs1iCLdWxqCVRkJvsjIE+w9H7tg7cCyqXXZ3Lp5H2cyeKM+0EfmSJEbp2H22zu+Pp3
rv3sOV/df2SvzZkfuPP/t2aLS1Y42rABRsI9QKZ7MwNTnzo/r0/mUsj7OMT8/z+EPFV5NdSaMRkf
D/ms+Vk4VmJDeunf5BhgeDZPBRyB+UqzMeC8qB/GsQce5LzCCafl5KHe5ZmpMnS7uj6bS1sD90zo
GkBueW5Efh6lpkh0/GJ+hlR19Cg6CId21Gyht+OEaThouXcLp7rxEV1awo+DLg5dLstckQYn26r2
6JbnDhrAe6N5/uepBeiBIAtBfxxQzUVO0OU0zEIIGx4LNEAebM3VnVm14TaEG0cqwml4KKPxltbh
pbfHrDMyy3NABwStrM8LKkDwbicLx0MbD37/1qHW2kEFYawhpjKIDfdF6uUHkpcHQlTa6e31SV/4
nuGCin4dwKkI8stT044R5N/KoTv2ThPLDHVb9WI7Nwa5cGgwCP7BbTJDtRZzhH+wyWted8fcinZF
BhEk1u2BnY9FtWPi5tU8n8FFBoTP4a/SH2Bb6HR/XlK3kENNs7I7dnX54FXEjO2y24icvnl9VqUt
pUWcCfe5Fl3c+Xmial6ury/rhSttLi1BSBHNY/dMp1NUOemmOuJHVpU/Iv69kOMt2YwLKezHIbxF
fQnvTnh89AE/UuuOhcOhnHx4vj/ZqLEzf3h03RubaM/LdrasAMagW422OCozn5eVjtPkQWePAyCR
WbsANfAsZmSQ91U3jFuASfqEalevsr6g8Qif1QMxTZqyRkALreyr91GEc/9Q5CZ6WqO3ipQq7pQ7
1DEXkfU4RJDBy4uq+IPSZL9VkLR7CNqG3jJ/uXTkQSeezyJoFdYS0+dUkJLOXJcfi4a9+aN6FsC6
oo10i/xwIWohiODPRx4OgZPlMRyVZ3d68PnRKl1UEQ71+HUcHvzi+/WjdmE6oJ7N5AdYsPtnZnhQ
e2fmBJjOsa68XW/0iR5hLU9vUS0uHDc8KAD2R7sdwWq5ahDNow2vMhN9b/XOcvc7GaLfwxju69og
6GMQFlv4X8n1yZ2POmM9IKWMFyIgvcs8vgiGaFJsMo8ebCFTPeow5bYR+5kLa2aaJROBfLg13Sqs
/p3N57M+jwsMMeptoDecpaSywSXLKvMIR7Qqhs0hS6acDOmoqmPWouBXu5tRDr/sov2GdP2t6/Sa
GSiQWbpJjKonqbbQd53Cox6NOMrth95xv5TEuStD9cBEhHNg94dKc5GazvgM58mvKkOLPWObNhQr
tJafaMPQuBMQds7UiqAGOkBS0Rn9FzTkdqhzQAikHV6azr+j0kt8w0mswbqnQmxwvd1ogthzNFku
CGpSEbwJZwH+swIBuPGlT6V5ZCynJ03DcSfb3j40yhJ3aLJbjwVAcyLulN2eAJL/BVRB9zRlNPJj
f9wQ/6B/yHxkVWqgNXmIiN+kPgt/daxDvXoYp9X1g4Pc5+wX++ZsZoNEB5fBmaxQwOmUT23vHZrQ
rxNehCuvnL71o04cS67gP47OLs9STvy13zhrCA7vvM6BuxVvtvDaeoMsZNyroUxhcAnGfrhVbnnX
NN0Wf1zawinbpG0CEX4kQNNgJ9DCem5COqaTwvOvC7OTOQx0B2VhmJpX7rs9hfdZawextrsvI8v2
dRU98LbL7lXbHca8RUm94Cu/hcZmWWxKZxr/ZA4H9IKUPZqhRRuzoPHjhsiNYuFrUw4l4GDqmKtG
xtTqV4ZV3dvzFV5AVSeWuYsoHOkefflphF2BC75zWMmVigonLShN7cD4E7IyUZAyDYsGEqdtkg8G
jwMBQw04nBQxnYphTVBM5zHJq+8q9PeiGV4LL0plE25dxk+e1R+8skwdJ38chnyriLl1h+ieFF5S
lP0OZoqv0Njf5q5/B61V2AgC3dHrlMpqDebboVb9XdnyrwHpoOqQ7XVerVsU7vTwvW2tVPbeSgTG
AbboiGwyWnmSfWmy6a6dgq+WTx6rXIg7CXnqlGp/n3XQeim4fIOLwmvryBTF5KNf2ysuI4iBVseG
ynxbGyJ1RKhWdo6TENrg6Hs/iaV3ZjaMSROVGbAtURarqcrXrQVmX2QUR+2UKMfK8rFQfeoM7k+j
8YK1SyeWonKWx1I2P5ws6Ha8KDf+SNIe1RSfQSnVmVI6Vu7Gy+qtC8mgtIfbWAJJW9S5QvJWFnm3
q7rISgNuxmAxyxRgHTeGRG+ejBn7oQa48PjEu0HrCc8/at8CiQEIfdSJAK5d3OiA1TICEoV38Lug
gV6g7jZ2OD41PV9ZuZNEUL50opGm2tRyHQGns7YZdDE60/hl99OKOWNKaF6vcJnHWgi08CJ//vi3
wqCPEAP5NqouhRaq3GpVVTigWb4vBwotWjVwdMEhpEs1f1atdLa+USYdMb6bnD1Iw4SctnystfMA
dA8Mddx9ISU9KFvUccCmRz9qVmJ0Nza+n5G53witfkR1/lpltRdDytNKrK5DUIzUW1OKH5417G2T
HSbXSgvBDkHFtpnUCc0jJw5hSDENxQ+UexGqPW9foHG0nrKshViwvR9yC94U7ldz8hAKeOIKJzG7
bu3mAo9g4MxyYd0T174rSv1kVQ7AUWW0R1Xl6XpEO0+isVnodZtoAKG6vSyd5VWImmwh/IM3CCRe
AWcxG6fH0S4eW9OIie/feIX/Lb1+jvkYEdxE0OAA6sR/f074Ctz3Q69G72BGvXnEFDP4j0n7dTJa
QDMgxozI7zmpZa4JWjNTehKdvTWL0lx19R/wcjYN7BcN2Gmqd87TARHh0I49YAFAvxxrs4NILbBd
ziRWbc11Cp9g/UJLq99TeNlvrq/eeSIxK1aimeWhnwUt9cUTkoIAVguqrUOkZwBRnodkNzVqeJI0
4uDuFgTuI/k0HJp+av/5MQDehYkSPkQsZyW6+ab68DI3O86oB0HkA0UK9QWtBbqGsqK8kQf68xQ+
bxeiArgRcPKEaP8ZmDS0Ua4NRiIPOSyP9tzp+HNQD/V2HDjUwlAV2EDtFlqQkW18gQO1/7MCzHBn
5SPc0TLT2cGnt9t5Rh++QF3b23fFQNfhwCo39oIcQHHFAWaCVi5odE2lVjTzfradnT2NU8toYrM+
+6JKUzzOtPaVV2VwnkDJ2XyxmWP+6gkcuFwxIPAjdHyxPA0oKuytvhPTG9ZRG0TPIbGRJE9Gg/II
l/tA92Tv9kzc8zAvDoZRcGCY6HA3WXAYFCMZIIhvFfdjr+BvZNPgSy/I9JUQXz6LhuGYITV6t+we
aub4mJMCatYk5rlv1NC7glxUSUS3Ar/a2cCc8VYJ6zz7AHjDC0AZAjECW7J4g0pR0IGbFiYUgWzD
qWvE1pi9mj5sv6+f7PNnBkYClMGBE/cMVl6cbNQyLCbnpQucIjZ6uqmc78NcNPOe/3kgCL96c8ck
Ai16ySJilhr10FriQL1AAGln6g2FNfupKB17ZaEYf6sDdh7xQqBgZt44yhPQCZhn/vG78bQ71fhG
D6L37a0eC71pGOO/6zxST85glkmgJGCC16d5/nSfOzTwQJ2NAsCZmn/Vh1EdoujIjUocPLfjq24y
zbUIplsCbxdHAREk/Nvzwnv68ygeCF/wCGPioPFLnurIJGvmWrfU0f72sRYxAfVg1OvmAhOwIosb
ngJLCZYAFYdcAxIqahdydbB5OI0+77/kTDu/6DQAfBp42bHT2ngrc1rcwTlPAkxSN98HHRY7giCw
YiTXSTMAYWJUY/kYiQj5ZGsRPFXgmOwACxz7tWePSTbU1aqCyWysqhyC+GqA5yJv+VqJKkxlp7M9
4seYsGgwY3yH8i5X/a+BuQKQKgMRZmz5alIQvTMV0iXB4NznNHDNwmcfT75adTkcYGRICwQ1lUHw
FO4rpZetXeWhhFUF0bZw5pqCzu3U5lAwHBv4SPulW72C5vJuqcF7j5T2k54Nw2pwrXFnW5KsinwA
ErPh9GQ2I9q5I0pm75pkxqEKB7sCmLSEqYDf9fJhKIlsbjx1L0QMmG9GUBwGnfvcT43Vma1NoPQP
7mCSg2zb/geFl8PeGtrpxmtu3vXlqZh5B44zW/2e3RS6I5BlEFQeemNs1tr3whMlgpy4QacVXEec
FRnaah/YFXnHVfxvsrhzpRqlTlCMATVDawlFx89nn/bUALyvk4fQmn51I6hHfgkD96y6JQN5ITTi
CQ9rTsRG9GCWWP2C5CaA9AjCvs+SXh37Amgh9hRm+ep6zLiwoMigUb3FSLN26iJm0NKVKAGF4uD0
w7fOzlfcEwlkc9MGaXTt8bWW0KionfT6sBeSGkgCgQwJ+t1M6pqP1IdQFfaBERZ2IQ9gPB/G4k9b
POfDtsqB4YAed+u9XR/u0nLOslM4ORHKuctZwoCCR0bliIPUD6hRw83tvnFfLeP39WEuzQrnA7zk
EFQ8lGE+z2qCZkWoAiIOfhskJHPruJ7qb4Giv0zqDrPNxouG0cCNsH9pciHqtSEIspA4XxbC80qC
81MCiD/k6AxmoLD+yCya6PoWa/lsIAAPkX8GOP4opCGR/zw94GIjn0tentxoDxNoMnxr0IYMvl9f
xEujQLsNKDqUBbGKi6NhEfCkqO8VJyG+KSoBGbGgGhCgu39LmODiSC7eI5gNAJXL7Sopc1EOJMWp
9JydVeUbV7TxWLW7yg/vrk/qLERi6SIgYZDrAMUMMOLnpZtsZhMw7/NTZ4BLEtCvE172fq9vIHz+
VmY/xcd5nFmQeEaIgMe0WDwVmXibKtjeRk6dOgyWjCjFPBX0QMZH0IzK4YnBUcRoqhiy2DA6uXEU
z/Kev8MD3zyjLc/Rd+HQ0nowh+LEZTDXgJ7AMfkxmoC+E7bTYDf9F6uK6PS/w82pyocoAtgPq3IP
RhPU9iA2QBPL+5bfgmyf5TuLOS2W1HSVrL1JFKdG9nHg7KL+xoG/cDYQKxxI3UNK2sfOfZ5FlqOL
5krMghduEtUWYPQvdbu9vlQXdgbddRfYczCzgEtdxHkcDJMjvSlPzMQbxEDZ+r7JXPEWMd9PyypA
XgTzohtR/uLMIF5uAn4+EyAXSyfrMNPSwgcGYuhMT0mmaJvn1Y3048JnHJhA5cxwW4T2JXrA97jB
VKaxQU4ej+5Do17KfjaSurGEZ9Ed1wdGmfE/+PfsMezWuV0VXkBPw1+8RajM9cBIlJrSfYZIPwe1
DLQet2Te5vreLQm+AAFhZMCu4LVg4qW8TDsMzgGdEWV1cni+gvLuBu2ONeyBfyi734qWvXeed6C+
Tl3e7O3xz/Xhzz8AlNlczADdBA9/L4opjW2C1+EX7QnFf+9x4Lx5g3qFuLWNl4bB7/77YgLEftl0
EmNUcd017OSWEIEtpdulJpO3wMgX1tIDVBaOaj5K7Hh1Lp4vjrJL2lkdO5lVdSSmDZedfNVGL075
3JTuPtRWmls+EHwoFA/1jQ/ibI6gZwNOgL+AFzxnak/SDzUvLX3qexFt+9Lo11EDp+PrGzYHjE+X
wGKU+Vd8CIvG7Mtah1qfGrIpJrSZdJnWU7ji9batNq4eYtwM14c8+wYxJN7wwO6gVAW+ySKGcdjV
e7XdmKdAKLJv8Kg61YqUqV1JGAY7XfnwX4wH4TFU96CegsLi5ylGUdPrsiP6pLq6SCTzVkFT7yNW
/hoBA70+1lkUm+f2YazFckZt4zgkys0TTNROodNvRKcgC2et/pthEP+hvhraZ8A/g2Xo4eAjPlV8
smPdDUmlwibmnbxxa17YKxDDgZWFMzraoktpO1dxiFGQyTg59l6zV9odneGtL/Mby3aODwFTCyI3
KPwGgNwASvZ5jxw+UI5Oo3EyWygNOirWFKhOfd94bezWMHwVVpN2nfL2uUH6O4H+yioUxq161lnY
nn8GojagUtA0PvOJMtTUgsYLGzs9WrEJH792JQoCs6inhoqY3fJrvHBaMByuWeDy4T+6JM9EvDA8
l4wGLtqjQb/Z/qa/hWe4NcSibhaCh8u8DgsraBsD2QNBgSoGefn6eby0brhNAQLBgxulkEWgdM22
NmojJKfB+ZWHVWJFX+SwtYz7aNJxmN0yk56/okXQmmtKKB/jpoH23yJBacrcdrLIJiepvxcwJ+Xd
LZkf69LB/zjEPOMPcXEyBBvtEkMwlOz2fu28UBBfJLiiJ6Ni9V0/qSimQ9t1sefoL3aU0ViN05uj
vBRWdQkhzmNb+H2sw5Hd+Fou7SnqhBAVDgMTycXiY+mckrkZIeRU6fsWTlEK3SJQ2K9vKSrqF1YZ
4XIO0ZBzh0zq5yUQOcTkejQ4TrYKrdNUzeqvAv6XTKJp2IeoFdWK/WJlEK1F6Mhvrc/bVa+cYCtQ
iYDFYPjdKkc4Z5bZ7x65Qmr1EH0wgedJPB6Vqag9sWsxxM5GL+uOm/a4zRphoOAlUMoa7EBsDLNv
N1aN7yODcMkYh+YILSQolGxh4lmmKP8X8TQjnKhvWTDvZjyx3cKMiVf8CIRvrdQoGhTVPD/t0XWs
fDRL+zE0UrdwQS9KuAV8tvko0VYKJ9EmWafymOkoqc0K9pBlZsRT1gbx0DX4fIS0j07h+jG1rT5m
lsPiGs2/vSytem/LQN6Z4JtsysgHNRks7ATAM+NgNMU33gR9ELehqr/1QqEkqIqqTSsIY4L6OHXG
hms2rIRTequB5uwLJDOdO5Bzgtc6y50NWj1OOo3FsJMdKXZN61cgsxjDzgiNMjbrYrrvA7M/5Tkk
CSzBABmBH9sGkiovgBo5OyIDsprsoNm5ui/vaOR1m7E22SrKAaXM8WxOeweuzrCHq04ADpOkIKDe
I33DetaQBGsM3DGECmfV+U6zlmBOrYfAUKkO4SapVCb37ZC7u8JBDSobLXqnbMJWKDKjpA0TlBgy
HBEsWZWdTpGbJxNTKlVgYMW5CqY9m7oRGzTKPQkplJ9d6W8gnjd+DY25VloG5NQFJVlLPPhPfRAU
sVfAIgZc5VkSA+1O1zTCteuRo0OGatUTCswbcApwsTbN5+sfxqXIgNoX8ohZUPMMgFzBxlQMxA9P
sPZKghzwHGnVKVBBL+Vov14f61JcnRUEgbDC+/wM7VqEHsMVnJFTpJowxkd671b0YNgKrfuwBbqW
plYV3SAmztFzGV1RxzNRVIRiCzwKPn/36JRWkfYUOVl1tcucfFPxMm0i7wu0m1pIPvp31yd5Kc4g
ycabDGVSgEMX+VkYyFIL1KJPka7fYV676sriBvHn0pTQ0gHPb663nQGsJrxhR+FIcoLTeTK45j5o
YY5s/ebesMqN6F/R48gioA8DzUfch3g+L64ngHhJWbdWBK9SUE5AcaNeua70LfDPpWvg4zCLK6os
pYCck45OOjgVNo8NucWdeeMauHQCPwzyF1zx4R5kY6kVAI0wqRw3MniQ7aNfw6c2d2LN/vTejZrU
jSktH1zaH4yu6CeMJqJnxyg3gz/dE0SY6yfu0icMrXkX0kdQbTyzlABdmbmhnp03M5IIk8DdYxe2
ZQJ81/WBLryu0GaDID9qybAYW1ICCSTAGhZk0ckAwkL+KXAzOcWuI6uowO0JgB0wDv+/ERe5gU14
OZIcI0Y9X7MWpHr2oLwfY4SScnuX2wxAwluVvItn5MMsF+fdl7j9uwljcrdOaFPjQnrxI+CyWL3u
KxgCKvdfyzjzF4aXMViWs1LeUhphQpvLzPKcnHBnaVi3Zx6ASeR7Wfy6vpoXD0qEMsZczbDPTCgm
MWQUpdjoZPd+qoBx4+xHFvVrMtwAKZ2XGjAjIE/RXkF8RRlsGXQ9t3I6ofwTyOanhrubOvS/cqmw
iN5jX04rdJ6rePbHhUZavolK5/f1qV749FDXQy8YOrXQ6lq+9AwqM88qav9kTUEf1yJrk0mXwGhx
Q6+uD3UhGmMo9PChYQRM1rK+SGlvji2eryffeNXqLpPIjKh/V8A3+9+JZADDzLOa6Ygozi4vs2pW
binCzof7rZfkJEwpmTZGQPaCALFQ0f8h7bx25FaSMP1EBOjNLcu2raa8dEPI0jPp3dPvR2Fnp5tF
FKFZYC7OQJCiMpkmMuI3m6ye1XlkFmnn0wChvv729lSUBk2kqTEvcWS7qTR90CX5aXCMP7fncDXM
3CagUYWv5/KklIsxpkDmmxdVLyVXUtQvrao1J6Eaxcb1vBrJQmEYpD8CDIb6dkC9XCbIBqnmpY4b
10JuxhmtY79purQWBtWWubWIJAetqbdhZMOqC2GHIOva+lLLaudq4NePnR4Gp9tTh/kp/9Yiw2Gr
adbMVEORbrnZZrSfHBm9cUGwR3ijZCGHM6C7EwUVmNZno+t2xfBOomwZltWhNCOK4A7CVFJV/M7k
TnwGWDqUrtpUyhn2IKKSRlYB7FN0r0yC/oFEbTjKWZHs07QGK5D2xeRS0292hi6MPb/q95goNKaV
qnsfdGLYg+LN7/qyLe6iEMGc2qlMrNQD5zEsfSogGHftwD/AJMUepXwOJEd7Uf0QFGeQjTszspDi
9pGj9dUmvPgCZ9Gxb4IDlgfV3mhFdwjwF9sFYJbe4Qpk3pWAhtxKRsSqQA7TNQ2R7ya9nZ6CuP+R
Y6UGXNAK7ntgerua+xj8neyfe31I7qG/WLtCmR3Mg8o5FaWsPTVdbeNz0n0Ienk4DYIWcGDE9oMN
JOEUYrayA/k2PARp0iDOFQCui4PzrDVLx04o5YPBazpyAWXmhwgSGc8V27ovqJyfaY52pxjAwAOy
SvJltPTRy6re+YA1kPpQB4Z8kCQ5x7gpAUXeDtodWmAx+ks+I0oqbboPgTrsU0zR7/G3/4vncz4k
VcNrfUzrU5r7xdEGA7KzukK5478mt8yATVGVrPep1uSgIrXA5cQIXM2ugQ0HWN/ETTki1dao+9Qi
B7d83AXZPflOEXGzV8C7/2kHSzrlfmTuZC2y7zNIx09daej3SJz3z+YA3iBA/uOxrGBk+3osnZOu
Vz4lyKexsrRhwBzKVj7maeVv3DVrxy9lQ1SLOBqv++l97LdpZKYGVW3x1ez9aeeLYXT9SP5kVDUZ
Shxs5FsrCQLdENQSQQ4AvFu2aXvDLvSsNo0L6JpDnn6U2t/dUICqhYLd/yjqTW7UFeSXU/91wEUW
pIWGLknArsBqXqrs66D9yP3nKDwbmkdFzK3laddtwU1WnjHoM7IL57I2GKRFFhTFLQw4w8cfEJW6
jkPZLzYOrrUj0uA5wb9DxeKqeZ8EmNIN5mBdOu2X4msHa8LLAYW1jeNxdSDI+kHsAlZypfo+qC1p
CqCWS5Ib0tHvCnGuCjQ6pFb8GNpWf0BzTPuc6ma8QxhN3Rm9XO3TKgZjk1jFnhHUXpw19r+/DcjE
YGVRkqIjs2yLAy5N8yGZf1Zp/QHjEDzioxgfNDwPNrJLfW29kl7SaYVsRNtg0aEIKGkl4TTZFwzu
yn3YgwvHre+z3KbqTo6sX4Bns72vZtbBRk0KCEycnJo8nqnxqNZMjh48my0OVpRCkQ+ORHQMxlp+
4gIwqSoj7NONiXPMsgRLcTvWXKusqOTFpqCS4gw7EWXKnSgg/1A0MR9QrTRPTjQEB4Cn+acI/YKD
KUntUQ/OctagAhdQbNq3ueD/84yhOpMMgLfAlVHTGaiNDPqBkwyEn4wGgg4in6On4wKoEfe0KyiR
t1fQxvQtOXvmoGpj6iv2xUKNL+79z32HUbSpBq5tWqdq7HZKjozd7aCrmwM5FA0nITTFlrAdoQmz
gRZC0G58HAvxCYHHD0GMasntOKu741WcefCvHsROIJdDPoEl63kHj1Hk6rht3w6x8upwZnW0/wxl
sfxUJ4WoQnZ3QfxATR9qg1Wuvw/JAW7H2Ziyv2yoV0OxAAznesVQgvITLjTciB9F93I7xt+8bZlr
vRrM8l1RIvKckvDYl0JAMoryD6kpuapeP7d19CvJzfeMtoTSqZ8TLXqKY9k1RLMfjWLj1lsfLIcP
HTqYbsucT6rzkUdcbV86Kd1JUCcyCEeoxRw2xrt29YDrmmHKeApSs3u7PowhzJNU6u2LnPh7Py/v
U2G4naKf9VH7Whn6ryaG1jP1d9YU3d2OvTZEvH50Fg9E5yuhNLUSUyacwr6Y+bPcZ4zwXV5/ux3j
WniFq5X7BwY5FxGI78X6NySnqOxmpORUPsfS18xG4XM4G9ajnDzb/qGlMtQ7575F29V4aounIWnc
tv+18SvWZvn1r1hskTIDKD9MFL7k7FkeYjcO7Z2kHxIB1dXe5eFvxYcKvfHmWtv6r4IunZqSQQUM
wBl6sTJx6VPzU53aG1vyWsFjnl7gbNywPFGukA1lFuqdGsbWJR6SS1mOD3aRJDtdFBcIel+MKP3O
SwkHIf9nrNobs/q3877cq/ODEtXAuRC73COhJfu1oQhSmFYr5V2DMPvOmvz6zm719myWRbQz7SD/
mEajf8FYOzmAlc9R2Yakp/pB7kqF9LPuAr5A0nX7KPDDs9Kp1tGehn6fjlZ2QJ30+zhWJs0grOpa
x0Q+tpTlT51p0G4FFHlMRntwfXSIM7dXQb7dXjna6iahng5MhUYzOghv92du1/TUQ8u6qAnHTPvH
rKX8setN9WyphXIUcZbsWgElrZwE6VVTYWGcqYLn0eiwnqXMs7pEOmVh23k9tEq6EJMFoSuJjENc
tzCTRz9zXOrN/jkgudgh2S3fD4NfnRQeiDsAhtKOlmF5z7tKf3RQwHdjkMQvvt+KQyGV2mNp0A1J
zbH85FQb23d1CVM3Q5lo1gz4y35/deTD4KunikvxEqGZoRntwfxHU1XUZ1jAryLMv+BVhKjR89FQ
SIPlNtpnSb2X0K218o0exeo4EJuxYJ7MNavF/jfCEKFGW7UudlF+UDNxP1nqRoj1rfjfGMv+Z4H6
d5W3hnURGFGmLWrIuTn9tpF7dYeku+hKfBgG6T7vEL0Nt/juazkABlX/GaCz7Kg3KI4j/mtdBvRQ
A+2LZXqCEgMakLf3w9pEzlI6QP1Iq68k0XCwAMKbCPuiVD78WQddOSnZuHpXY+AEwnqbmy9LALdU
hEFodppFBUl1TQG5UerULULL2qt2vo/mct+cuS9WhFzKMPlE6FwC+eyoP8DoHOLkXq+mc/LPCsMs
8VehloxBZJulhMqwcxmDJ8XK3bp1G+39//BdqGwDk5q31LIcVjqysJH1dy6WPL7QpngZG2sDF7U6
Y1g+gtgDdHnV5/MLpVfMzIcVUUIySlKH5dWn8l7JhLyrqlY9WSqqG7fHtXb8QsegcDm3Q8BuvD0e
OqMJci2dqRjIGXTGg+geBnvjnv6bUy7vMU4GWgTMHxXLxVoImsaAiVzTBMmpk5XOj2pUvkwGUNlG
vLOahNqs78l2c+FF5ilSBTJMQ/h4CjCQnCjPaV8yOblrtLhzS9SsQ/tP2EVAoXEVuj0bazsDfBXN
T97T9D/nP391WJJHjVWhNc4lFlP5wymb9FjGtnp3O8rae+x1lPmbvIqS6bYAWMB0GKHutpMFR+/F
mc55imaHiWzDxtJdPThBM4HHxzpOvyqv9mQoJVA08lBfRU9fB5tiojG5Dw0LWjWISrTda6wGoO2f
FLW075jt6sPtMa8t7te/YT5fX42ZAldtR11rX4ymw9JhCvmSuCuEKixF1UuNcn873tq6ptUHHgf9
T6ozy3UtEEKUitS+6GV9yGPcMnx/X2HpeTvM+txSuOYIcujmLgHMjUyBpPOJMwT5c2CMPpwH8dA4
GrYJWvjSCuu7EMO3xjd2ep1tTOq8HJf7yn4VXH07qXIDaVI4EdCHyX6Kq/jOibON+2gNCUj7CeIc
aAdaDssDIil1KU/Qh7oY8ouTi/3k3/cDOlWXBL+OPjuobX/wVWenmMGpUYKNDbl27ZL5qjMfghNx
Ob2O3dS874kOpuioTdkfy6mOk+Hvs7TcehmvvWFex1rMJt4PHPIdWgLVRF1ZU0ZMGoZfaj59aBo0
GIJBUMxuj9Ygn6ZGqzdW0vWCRfuF/YljLuO8qnFRcaIyM/RkN8WvvOmRhzob0u/bq/V6NolBmmkB
1J4BM4u3ojmqAmmUzrxoofQV8w5UncWjpNYPpVlsnHHX+32WspmtNmcLwys+q1T30Jv1lp5idqIz
DC/y21Boblc8aPbWXr/eBm9jLYZViimKu4AWn5rPWgH13tgy3b4+sd9GWFxgIfKmQ2gymrj2Qmuf
N82u5vVBEdZsf2/WLNbGQ7ECyiIXEfDNRa45pVYTWkNsXrpYeSx95zT1GwcH7ghXRweMQVSnOZ9o
cV+VRQKJV12jj8GLKSCVHBO8TM6ZWrT7huui3g1Ga9wFmj0dMrWvPvRWF+5jkE93RQ0YuHOC6WWQ
SuNORjb6Jc+L8BjYif45juIBP9pmPLGF+s8A+4x3pBfJuVP89FxoZudOWGTsSrmO91UEsg4FCdU4
wBguDwkFsPeob/MN/VA/+QNKkmVTdsjipt05zdV0b5vwk7Q6tA95bcVHDTapO8lJeJ9gXxBCzG6T
+9jqvlaV+cci+kOtpPJLY+Jfk6mJc2gEvL7UpJlXpXG3D6ukeJRafToOfqI/QAE2OtcvO81tOjFe
0sEMLkZWw8cDH7LDwkw7GmH8Yxhr0EoiVHZBgRiJXvrSszPm/WPiRMmBakxHdywpjk4v63tM9sTe
RLj9vQYX2C1xUdmJofVdNQrDg+PHGvKfavHOb8NsBz3W+uRLpjj6cZOdAwy6jmVZ9w9FGZtI5Qzq
XWnpXwqqWrQubd1FMzDwKBN0OymgnanU4FjsSske0Pv9EfRKuM9riVJlO/12thwN1k4Tcjoee1Sf
OLDmI+DVld52IDXDCv2F2G9cIdNRtQPMZoSb/DuJBnlJymjWrABJJWSJZ3bQSxgHrQle1Fg5OzE9
zdB/KOxiT9cJlTdsVbLeq0z9e9JkT34q/3Or4234xc3QBm0bDRT8X8zR/joZ6icjbE59p25cAWtn
JizXGRMHr/fKOt1qzEjXcRt48Tvj6KTJA/B8oK0wlMb6lCvdxoN67cZBuc0h1aP1fpX6N1atGL1i
BC9WGB4zuI1+HTyk1hYaaTUMalig98F2XWH4g0Y20To1gxd9UFpX5OEju+nSt+bx9uW2dmpihg0w
k0ct7NPFqdnFYaahr+tfhC1+6gZc/EbxN7KhtRgzOxLkEXnlFeu0atRMbp1auqgjRXMNXne68TZf
SSjBNf03xN8/f7WrlDbTq9GAg9CZhYk+uNO5IkvOQeN8VMvWMytr39bjnTlw+khb2kxrW9qhXcp9
jWLMVbUzwSXJiKzCvwxWeozT7wUlxXT8Hk8b87gahwoHNhszKXmZnUfNoLVyNsH9z0ca+h9xt3Fb
652ef7m9JlZgXKBXZIQkLA0ROcoRb88ozBMdm6a/dGFvqUwpKkq5hPo3ZLXgqdUSdPDqzEaDp6nP
oOqVfd4P9plWfbS//UvUlRQCPSMqB7ObDwioxS8RetVrA2Sky9jQL8TFadrVvRy6SFqMGCAo6Zex
xwIBnWMsP00LV6nOj09FJBsc8n74q+GaOw5JAIKwLmMQH2160orpq10FgKhoPx+NJBkR55OCQ1q0
fyLHeIg643ebtPrTVKvtvsP4jHLnuOVzv7LBGdncWlFwroRu9XaO9ZLuYYyJ6UWyUlAL2iFILU/O
xXljBldSFuL8dbyHLop+2Ns4fVCkfSqF0sVHfjFPSmDp1IGFZr1kk4G9cI4oj+RW6GqjuHTSrfal
M+yHke5HYOZ3ptHupLA62UP/pNg1WorRWYF/dvtHrhzh+Axh6PFXvQr9h7e/Ma2MfixkRbqM7Ttf
Bi2S7lW5pAVtHLPx3e1YaysKRyq6P3BnSesX96+Z6MD+ozR4iQrfFeVPyTb3YXJqo9MoqTtzy3rm
WoyRVxhPBxP919kgZHkJ834Xdaf20qUfDAVbCMxwQkOD7lnEAH4mwA843aneRF300bfsBraile6D
xv/CGwEL81bzDxjlpe9NP/V/DinUiCLTsT+zpOaolZ31gPRN8P72JK0tTrg5852AIgcC5W8/SMk9
o/apwwFgfwxmHBE0GQTfDrejrJxnCi83dEVmeuoVybexjdIc8hxaXo1IIbl1tm8iKNl+lSlgEpCL
ux1vbZnxIuEs4bE4361vRzWlQU/2J6SLRL+moJjSO39SnCRLSNTyxjJbj8Xbf5bk52JYLDMUFjOn
FoxNmhPUFpffrN0LhGwKRXIRbXRvD21tVQMD/3/h5j9/df+lulALI2VoU2y4gXJyYORYzqdG9aJK
hUTy7xuWZQ3Gd357z4/vt+EMtMkqOJX+BdOssxRE3zpfO/VSdKjq6FSk00bOpcz/3tuSDXBigDzk
J6Sy1hJ6ZTWyViszuWKs9V+YQyL3N52MjoP+wL4NExfN5p3Umwc5c96rcflNzjrXUFIObuvT0PeP
ZVGcfTl6+edZn2HOs8SyTJ1wad9hjoMqR4LbafKPndS4aXkvda2bhOF5CLIdgN2Nz7yyqt4EnPft
q8+sjHGXAF30LzaKzUaCg2rOuB1uqXHcT5Ky8ZlXYA+Eo4b0182Zf3jxncEC+nmCHs5l7IyR/lf7
pE35Ua6/mel74ZY7bexPmt+di0k/JWoWk3mZG4fEysrmJ5BYYRZEIrDcSKPU4EaL2ztaEb6rS88t
Tp7F0WwujvM5zTfOvdV1BqOCMifgiqtMripQhwP9xbqW872eGgdbeQyGXwKLeR9wfmbvfHMjqdNX
v+nstgRtaKbrLk4KpcOluBWVfwnNd2IAS2iie9nATNEV12o8a/iCdbikhy5/Fyk9x+1AGhZo+deK
2Ek5Qt5/qSxkhNNTYsl7J+hdWrTPsW2exHDGQXWHNueuNlR38M9Sr+5iHVu4h0geOQABxDUXkcJ2
8E+28RyToQf9cxR9N/yzkdyZ6nfJ+Twad1N5F9L9vr1/lLWPy/JCi4lSJROwWM912JO4wU2+BMO3
ujtk4yVHoMwKJ1eZfuLD6bbKWTW7F8l4zvsYfH3Im3U8qM4A5BLHFjlG2GhLuUZd+yLzT1Lhvs2y
xIt7wtfT0VQymE9mgIppsx/az47tu6Ds4RJqh3GCTqkcC8BuxTdN5aBFs1cvv0rgMQ1jOujxj6BG
exRw2DR4HSY+eo6A2Sxc+sePHx2h7/1y6xW8ggjg9xokNazaGUu/2KqNX1ptHBsOLakW49biELJk
yuBP3k97VbmX+k+53uyE8bkpngSYv0Q7dLz21PCkycdMj3k6Y7KbfTPM3PX9B0VKT3BHJ+tD0Z06
/VILr3Y+9fp5Gr51Deav+a+shDgZ2ecivNtYFur1cT8/fB3QvZQuEBV8e8zZ9pQ3Ye3rtD0Utwuf
pfo+Sx7GygPWQeL0qSl/6xG2zcdkU6FxXnGLmwZMPbna7FWOK9FiRep10qF8XRqX2NSfnCE8GSZF
CwQkbg9x5Uk8Q/fBcc3VmSsnCQv4hlOUlXGx1Ri11cdGKf8/I8y/4NVVMQTt1NV1Cz5a9wKjdmPt
8+0hrOxd6ljqDLHFYAAbk7cBMHnWuiAvTURS9Cd9aMH62B/jofgA33w/WsF5MOps40Ja+zpgXtCh
M0EpXz0HrV7tlS7m63RxzbFcW9V70QEpzTt9izJ4FYqlB/x6fnxy91AbeTu82OTNFJVt6qG2WuWf
zO44tRt8zq0Q8zZ49YlUU0hdV5SpF+ZjdwfzhTJoG6YXodpbfZKrI43RABmcnzww+K5wBVMg8jjA
csaTe2TU++Ykx7HlwvCGoQ4Jqw3y0+3VcZXbzwFnYD5VGSpYy4xN6Uvcmp0i8ZLoc2iiXPu9qlPU
vs+3w6yNC/rGrECHyjZgvrdTGCDEmLWtk3i0oapjE2bHwq5Bm/U/yYbPRmP9uR1v7ZPB7wG3TXpw
3RQuJ60PfMdMvHrEaV0Okw91oF8KVf/X2inTBwqEByNHIM3QxepLQWUrzjQlXgoDsUKApfhZNp9v
j+VqAy9iLJZfHEShHvty4pHj/8LF9/Okmfc0uujVYJYQiGeYzluaF+sxUdeAsUo5cHlLTdTpRjHo
CSd55Nbhe7Mv9o32jcKd3j3Y9VaxffVzIfrwf8MtwU8SzGIYK1ri9V2wzyaEdrtyF2wtirW1Tu8R
B1xgbyj0LK6r3h59BTWLwktqK3ynB5PxOS5DFJw/RD5n4e2vthoMNBN93Vn4blkEHI08SHl5Qfiq
qr3QqXGK6G7WLUaMeeMKWQuFtTR1N5QrVfr0bzdXqhda1GZ14bU1x0T/aRSQTqafZJG3h7S2KGjh
auyoGZO03MSZIdpE0yTh4VmiHKVEDnbSZBztWPllqvF7EppHudGbf59ITg64egjucs87iwuyrQYt
b+Mq97DPBcbRBNKjlVSji/i3tA/GWN2I9zd1eJNazFjFuXtozqJ3V5UnY1QiU+rC3MMSMKbhNMQS
vXJT3dHas63ipQqlQyx6LEmcj00mHbDXvKTJaKAzUSd9+aIaVDqLSInx3VPbD2KCjNbaSDe4ahcU
79ntyuSOdqrdEWdwzQKdnKLL5MdCM6J9UZryocijyjX5K3d+rveuWbfRQxDG/m6o+uSlLs3ARc2q
1E51AhHOhfgGbFTssHDZp7zszQniE2+Uzk3TISXRDZxzKMvTY9UF0h2dan/P7MUX/MZy5aj1UM4U
Pw5cCkw+HjBl9q23W+Uil8o3W/hfi0ga6yMkG1rqUSIfesmCXWHZNUoomaXncLjsPwoewp80SVZd
ZwiQQiG1/mAWeCimUEs8WQmddB+bMBj8KazuaIfZB12q5AMS+f53J1FVINwQKHZSEqm7VM+N+yzF
tMGs4cwqAGGfs2HU9r1IeiyoMouJ6auNL79yCvGIoDWFEBolGnNe/6/ueczX0tkTJPeS6ndWfPP7
Z7/497P8TYjFEWQnClrKJiGK6LupRXepc7IR+h8cOtHBsQ23ECYrWxZ4CVpaNAdmAYLF3RFmk52r
UpR78BDcZgIfXIOHzLp91V2K8KcUbzwJ1qaQbBNMLvc89bTFfVgFWMphrRN7fV8e7Lb3lLYEu2+d
bp9Ea2EMoJ0Ua3mMU3V4+6XC1lEHJ+y5drupONmirilrxP4B9qT8PyyK16EWX6z009gYyjHxGPGL
1YeQKe+m7t3t8cxn2PLIMWjlUKebZ+1v7eHVyisGxOSQmEo8KG6/JgmNSF/pN+Zs5ZbAMRNeJOLG
qDgtMb5GY+dZYuiZFyBYHk3flOQp6u87tu/tsax8GwpRfBTwYpTalu+NuJ/aym9Ycuk4uLhmQuCg
p7dRIl4JAjUPLCOCfpiML7P+Lmy0zBqzzMumYK8p+QVm0dkf1G//PBbC0F0Duw6Bc9mE4GZD61yP
Mi/UWo/Cmdv36rkwxuPtMPMaWnx+Hmhzzj/Li131qgOgiZkmBxXk8N5VHXDyfXzQFQTmLyY0eL/r
XT/deNSsLIcZ8Cuz6ngaXolNlHqrpHHqF56Tju+74jBGMW1ryUYL73B7dCuLm5ogZ8EsbIE2+iI9
0dsy002UUL06qv5oNTeimm8U51YGw605O7mQIejQkd6eByh9tWED793rw/oukfqPZHmY+0RnEvSN
b7UyGl5MuoaEHm2pK2iRFFVZCBpbeLopKHTSKZCccYteuDqeWfEJ5XoEu5fpd2a1kjB9wXj08jDV
9bda149tkx38Ivv3dYD0s6aBZcOJ7KqsqWJEkISC8ZR5Fz0PtfpbivzopUkCPKc0VMlvL4aVC4ns
ioOOSaSVtFwMoh67AaUF4fVprjxNjRXu1KRzkCNvrZ3SNiE87cj+lmqRutV7WTkzCE1Kh4EkJ8fy
rVZR93McPyo8qf4iDc3eEu8aePa3x7e2PF4HWSz2UJqAIhsEMTUIiN27ZLO3sDoM1ZpTFJKkKw6F
hcc4GnST8NrOfDTG4h5ta3B0WyX21Q/1Ksw80FdXUtKRk6M7Iair4CnanSYS4GFoEah71pWvUfj1
f5g35P1gSqByRgr2NlyONLSQFUbVR80O/Iar1u9vR1gd0KsIiy/jC4P3Qy0LT8nts4PonoLICICD
wXrR7diNsi+3461+J+A64GkonKNo8nZEqEXEgYxVmTepMWyv6c/Yl+DTfWkj5bL4dxaXB1ftf+Ms
Uq5oKEVhlK3wLFWMuGt15kGpx3KXDy2IVKuRsPzqs3+/f7kV5xLV7It01RAwBrAmTcVTMAYC2f3G
lDXa0kNeHderEPMZ+WoBFtmUSeizFZ4QmIoZXoSOoWn+CpNfSry//anWQs1FIt7pSODzH29D5T4O
UChf5F4bOjtVpE9+JvaYbdSw7TBjyAx945RYWxukydQiUO7h5F18My2X5FQfrdxThYJHSsR7Ehu8
ZIvwsRVmsakGziIltBiXpP7ixepq5U9jK0VanbtXQ1lsK4o1Y1npNjFQ+qpR/DJSL+pKt0HQ1txy
tV+7F1/P2+JQkgIox0HKgBy+jV59Qv1+36mCa3EjoVg7xvGzhX4AdQhu3yLrl9UMSRPEQz01Nx6A
VD1qYbgRYu3jAKfQEPAwZgrjYuKswBwp7bEGEke42niZpE+ts5GsbMWY//zVHjJGU89DxeDjRBDH
0Jhxus7dVP1d+yozr0vF5hvJpiX4q6MoVZrmkHnKoNIBvVRNsdeyn2KLTbt2gpuzKcacJoPInZfi
q9Ho4RAMViGEJ2EIGxbndvqmlfdd2O0tLdjr9dZd/reluzxa+UCzdxBNDGs5MMBXKVjrVHhDbEwP
lmRMu1iqtL08KNIptlERMLvuoy+jRFuoxnhArCc+dH0ru5XA+lgpzXE3aloFGloSu0h1xL0Pb3Hj
9Fr7yOg+AruY38NX0FCEZ/t+bBwOk/xTohbuZH5R243zfnXqX8VYLNYJAHiQOeyH2imwqe5RzZ4+
ClW7L+Nij0UfwqhxsoEmWR0X2hokbDqOicsNgkAYbNGSzBRq9K7s7sLuB/2X/+EkngXN/hNkcaIM
qNFb40iZFunEnS5FbmlUbh1/uH3BrA7FMWQeXHBwrnA4lqTMNgkm0yceEHg5TSrJLuJPt6OsHcVc
yDTq5yoWj5O3+yMuSq3tR0t4TgeTKfrgi1PmVO5YfgjTX7dDrQ2I/Q5YHeFWh97v21BWbqRW4mvC
a4L0MbDVo9IHd1JobwB35tlfbkCejPNDC71CZ9mdsnzsEc1uyj1ZL4AVyNKLZNs/bg9l5fE9v7Ig
RNLL5X+LU8URsYS3hERrqvjT++fGdHaOhMxufhcV4R50QTluLOyV8/JNxHmzvTrHkoR8MWHivAHd
rUR7KgMgKzwkTZAet8e28png7c2aoA74vasthHZwJkcJbbdGQuc4PlaYDmf2xkW2Ohwkg+dW24xt
Wyw7LcvCycJAzlODL0ZWnBBXjGt0yUR/+B9GA34brQiw1TgJvZ23tuKJKlor8XTps2WCPbG/NOW3
2zHWBjMn7HA+Zr2+JSHQFJha25U+t5NB3aImgt/kXk4Ktx031p25srjph6INQ+2HptRf3cBXy0CK
m26q2ir1HD2qX0qz/VZmfi6Qa4hBaGHK9IK07yVKo6PkxYgTSqlxFFxWOz8spHMzKRh4KXJycJqp
dssCCk1iTPkXOJP5qXJyKXBTLSyPDtKzWLBU2n3XBePJnqTqYBRGvbeQDjsj0jd4fl3kbtX3wymR
9HjPZ+48KET9UwdWEGviXv0l0kZ6MAFFguirNeenXLT6sFNzu91rbavup6ns/zR6XO20Yux/V5Mc
fQwyI/4ZCOGchR8p9way/Xu7TbsTMOuPcZdT8VdHCyVOgfG3CPVjg7bHrpMwRVQFhleKT9ssTaL8
d6vlsyoiRNdgdnql8bvlHXn93WGL8fcow9Gd5tu/XVsmBapcr1lb/ih+T4ZyaKr0cx8qjxn24reX
2DXpFIQeBZcZt8vj+WqNYcE9lanSJl42O5DXYc2tQ8d6VwnAC31zH4jhYajkb6NvP6bJdIIG+0WO
k41349qI5yrtXPOZnQ0WbxA5ySs5g3PvAef0hig+yx1JtSHqsw2Y/PaQr9OHecT/jaW+nV1jED69
Lfq77VRh/t3szekumZpjUb2zK8i9WyfF9dYiHq8rioIqYqzLM71vK0tvC1rmWYcHaKA8dqp5uj2k
1RC84Fg2wAyuKtBKUjmNbXQAJ2T2QfC7xov3doS1DwT4COo1LBIylMW5GkiVKoyOXgrqL5cUf04l
Tnw3suIPlW1tXLSrsagBUrAH5scmePuBell18Gz2Yy+GqHuXVSiKVlY97DtryPehUxYbZcC12ZsV
sXkskA5d9VjNtjRjgSy6pw+BdQygCB5a1e83stbrhAiDLy5vFMGgZ5Ecvx2VSBU9idqcNlGuAjn+
ZJQ/7OmoUJILQIXc/lqrsSyU4OjjsK+NRay6qczGaMKEikjWfTB5Fe8Msmbhqprvn1Aas35MSNpv
bOL5u7xNkBjhq6iLjeVwYSh+FnPBh8M580Gbmlqr7EBLio3xrUaClgLodk3FNsCQI6njAESI+JoP
4NT6d6q5UYteicEyR8rBhssApWmxCuVRyJB7ytgrerzNG/lzMaZPatBu5F9rBzBNNtYEPVFKO8vD
fhizelIxz/AAlI2PqSq9dxQjO1ZcWCBHufCtQfyoJMN4Mru+o5Xe5Ci2p+ZjAWd5y7tyZSuwaAA3
UMSjTLh8ZObSWNr9oEfeAJ6hG7AV7v2Pt9fmyvELIJsi5PxIvK5vjX2llKPkRF6qfTLNcJ/K+ims
H8vY2SsY+hZbcjJr35F82pmFI4CVLYv8YWGmXW5lnCZ+9S4zqme8h87oJX65PayVQwseucz9RIVm
pYoGbbZtwL54lV+dg07+Fgr/zgHLG7X619uhVj8S6k+4JoEypEz49iQpUwuJsoIZRDVX7EdJI1uP
U2djj21FmQf8KiPMmq4StW1F3mThkSkPL4YINg76tRCzXiDpK5XHq5cor8e4GTB98bpJOnaIokFZ
2sDEXdMSNVBCQAA4eGEkANJ/O4yqqMcU78vQC5VyLzJnl9TKTkJVXqTDxQwleHzt8Bu5+6dAHz4W
xdaLbm1/0+KBGQAIYYXIylZNm7EtAy9I1IvRvRTNj1xqUbfsE7eB6x5rxilvlAPu00czUN4nyv/w
JV//giXPdTBkv9RzfkFt6i+y8D92kbNx9K+PcjbOJJfE12vJGDQjZIcgKgSelDn5V9VC9nQYle4s
2Y30iG5jcNINsmhh+eCXHBL3EFEaQPBAgBKtqg63d8jKniebpSg6N/awPlncf30h1EoejNBr/g9p
59XbttJ9/U9EgL3cUpJlOy6UHafdEDkp7L3z0/9/zAucR6YGInLem9wYyNYMZ/bssvZaipdmX4zq
V1BsJJqX08Oazag6KTpAQVrJayr/AjZ0HqE8OnFHflKD+xGiU560v9qqu4Fc6gOi5G9aonZu2EJe
fn19gosDbxnDw4vQNlxvqwTBTrq8baQ+OkFa7u8SbURoPc22GgNbVpa/n3mANta1vBywAhubq1NG
7zYnEASPAQtZ5iqpOZtknu9NwNhZOBbahGS4VQPv9yRFr0ji1B/mOUxup1KZnh1og/eaNW5lPgKH
DdIA4TZKOgR+6wJupc+xA617dJKq7t4c2/vUnj+qQ/8WTPrfquIsR+XM1LILZxvpj/R68wZTdMB8
t+/C8kmFB3Vny3H493E6p4I5BLphy4TwakP9iLFlp5uj06Qd02J8srUHJe12VbPFASDavnNDq2BP
k2e9LmwM1embDzO21Ly0+QiGbKvwLbrLYJqpJ/8/RdDV5lEWKZV4KsNTZyjB3pqD8m0MjOHBrEGQ
Xb9WQi8GItdZMAg0QtZV3nIqm7hE6fQ0NRKiXzkduDFB+dHy27EEWai4IQokoxntCeX7vREjN1Ym
svlLG7otLSrhupdXC6UQeuvrq5HkcQ+ZpB2czNH+oKSQbfb+Pkw3MkfhZ7SY9FYJJ0gVnPdHM8zK
PESCKjzJRfvDjovjNDu/koqSTttsRLrCBUFMxwwGQB8g/u9NLTRhxmDH4UkBL34Yqql87owKZUEm
hzf8o8itLKnqgtJdQNarR3+S4CyfIr4jTELjc5PSFjAqz2jMaR+MivpYB5W+1+pq2oo2llO/SoEY
fgRgtFQFlwLO+zU6SITBKDiGNGlyrwwdyOENt00ndyrBrFPnSi2kNSwIYHcIViA5W9/4E6oK18+x
6KPSJoKEDmQ5rEOrbn/p15av2ml2GrtjMTDUaqIkN91pQ7xxYYSGoFGh/YEDhYTq/XJJJKcaRaLs
lIb9sam+wIvrKu0n6K6uL0h0dFBHWciBFe6nsfIBgZpIU48A3kljys+nLkeDX6KbcN2KaDVQcXD/
EX9b5nhWqxmLGg3bITsNILprA2b/8XsMoVYu/bxuSLgcG8nQxaktQsDvDfmUdGuzatJTp3TIktbZ
U6G13zoj2YhRRHawwYAB+SVB1uoaxNGoOaPFOBKKHsReWgDXmlMc56x5u74goeM8t7T6QNR/+9pR
xvSkaNUNWgUuLBUPg4ROaGrcRZG5NwP5BlmB19k03DKN3vRCeb3+G0TRypJ9cRqpgtnrqlHQxA3z
h3N6gg/hG+g8D0bUm+sm/qS/6+sNeFn909RaanrvP5wCG1Q+RXl2cirjo17N0F9E+6FieUmxw7eB
N9Ab1xrGB42mQzI691kR34Fj21//IcIPS7y0sO9QS1p7bTue1cwB/Hcq1KrdN1IF5YPNmGv4Hwot
1CypDi+tNZ7E1QVPsiSKuo4LPoxJ/DE3ouAGyo0gc/2O4dbri1pO48XmgtJdEHFUTNfAlzruzD5X
AzDB5fzTKu8d0IxZfq/NxmFo2sN1Y8IdtKlWEZpBdLIuOCtO0I4MS+WclmfwNi4Koqm1Nbh0yRj/
53/nbeUhgtJhzcbKpARq7VmTn1od2h2nmJ8N3z7aUYyARX+jQ2FWupOLSq6u7tVZeoToDA2j8LZB
EHrDVS8+Zb27BujkpQFHiWdNSAinXjkA2gRWlIInQnaz3YXaXN4odm7vLavPIFiuoAbKnTfAs1vM
VKJvuwxHM4MESehFMS2DRybIlSo/2Wl760zK16qATmMitjuMaJowwLjFEyL6wFR7SPjp1uoXKVIs
D33iNyC/J+khKxtkB7/o6ve/P0QApR2HcAbdG3N5UM7ietQNpTBF+e8Ek8uxarPjICtPc7pFaCSK
ZpjQRlEN+jCbutl7M5GvEDE5Dvhy5asDPbsf/JKb3g2tL52ZuZ2y1agVeVK4l0lqKfUzzbp6nrLM
hppTt5OTVTHug9J4Wc0bp3HDxLokQa1jTgKbPncettndNFbpkxoGw4YVYY4Ooz8lMgowXPLVA8gt
mmq5pq1kRJn1dfLH6FaKpAxCv364HRM/OfZtPX2g5pncKHGk3+TdlG61TkQn0SKn4M4p4FTXr3DQ
MxDcmj2vsDTDm5h/SVD+y9NxY7GiC06Zc8GrUrm90C5KtYL5ZsS+Tr3+YAPUB++866m841JC6cGJ
UStSNt5DUcB0bnJ1/gMinKhwaBq3vAh2Me6y+k4tHFfrb69fNOHDe25p9SFnvaVxlrV0wiPrNq+T
21w3D10W33SRcT8ww+SmiLbZzKo4Uvs5z819bksfOz/eCPBF55biNaEOtIFUDrT3V9EKLNQhByIq
fYRKLR0QN5s31ioyAcaEGhrvrUBFpYKTssxoyAL3Cj/afuZ/sC0klq/vqMinICS/vLZgt0FsvV9I
X0AdPtnMCo/IJIXBmx5TJ3gsjIcWXk5LerluTeT+F1kWHY5aOhxrIEMgz0EzZnTYNBON1LJ3brPU
uQuT9DFItA9O2m+F8qKyL0Cg/1lcdvnMNTtSYxhmTLdtipvHvszCXS7X92gGAz3Jug/wq95IvelO
DCG6tqUjbtduEZUIPyQTsDYTLZQH1yGG0WtM0ykVbjR4UdMfM3Le13dV5FgAC/1rYPUuGG3SSnHN
rkYZZNgIGd51cvpD07fQ96JrDhKQdiKiQMu81vu9TEcKgaFEXy+QJcU15u5FQU5QS9LvemTs/8Oa
aJ/AcMcVu0hZ7Dy0Ohka7BNp4KM16R8jPdtbWv7zuhnhgTwzs1yPs+ORjPaUmQ1bZ5i+GwYqApHA
+gLpkCQ5UhA3160JP9SZtdWDqsi5NBo6i1poesI2dMsQlnRzAy103QqSg+/X1OEBsxQCy5PEVDxx
ev1cWBs9UaHX+HchxnqCs6yzukUBCN+kdQ9jqKCBVO3rzDhpiv9sBcNro25BuoWHD8pDRm8Z8r7g
o0WVp3OKEE6IvlQpLvj9XSAbt2MHeKjO765/J+GpOLO18u5VaNPjRbv0ZPlO7FbhuG9r/aGf7bsE
L9xP81akJVycQduE4obBvysvnNltOck14Luwv08BiJTTrrYk6g7/oRCwTOcsiEIGntacY1ZiAvIJ
iehq57ssvWjljz7+dH3vhN6OGXXgfVC7ULd8f/qKQEv7YFlKmwW/kNE4FJLx47oJwekjtYe0Ha59
yr7rBBHchC9LvOnLHO8dv0NFo6it3WowXprRfrRy6dMUo2Rx3aogrnpndfmGZ66ioH9nWgFYAxpY
T2DH7jmrO93o4M+ef6uj9F2Cqb4It+AigtsMNxedUcYikXRc72deGkOf2gmjvvaHukxcCINNOobX
1yY4fzrp/Z8RaTBg6/FYsLLoCcS0+6G0IYALmJkIb6eIN7LawgMLTYFzUKjimctI7vttjLKxrFSE
307WQjGVB/tG/S2PgTuqWyRGomOykGba1F+J+9c8g34S13IedhENg+Kkpeat3DKzMzkMaZTSQY2j
Yzw0G6df9LX47iyN0tNl8WlOtZ4SQBmd1Dj1Rkf9MDT12zBt+QtRWAMYFHgmiSDqLmuoc2YPlYUq
+XiSjLvEMG5K/WlUd01tQxV53zsfg/rLDNOqpm88ywLPCKMMaTT9VLLdddyb5U45xIk2gGFLXWP4
kWofMuluyG/LYMMHC76epULtiRshybzgsLayXsvlIBgA2p+k7sMUQ243f1Nrr5o+y0W1u34BBN8N
azQlGHTHBa8LNFqGnlsvaf0pc8JHKTa9JjfeorY/XDcjcI6cCuCrxFAQEqurSG2sjNmQ+rY/pWnv
TuEnZwtFJNi1dwaWdZ45qdi3s8CaB5CyxUd5gLgjbTnpT6acHuz8Q5lvEREIzsM7eyun2PptOBjm
2J8cyXInlfSLt5FfcJO0HiP213dP8JHAei3oOSD+MKGsFhc4CAPYVdGftOFJabN9NX8K1K2KhMA/
QTROvwjSaO2y3aZmDPnotdqdfHPfF4xf6Ia71Dgne4v7QDDJA3k6/WCo6iiuXEzYT0maKUqmtidb
74GuIflXfcn9f3z105C+JbX7KbwlNbG88Jdk70LzBsCKEdxe39PL5fJWQ2Gz8GNSn1RWH7BsnJDy
Z9iedH5Dqt/F4WFu0c/ZCBgvPh1PJwxHLJVmNLxDy7k9O5cm3f1MdVok/upCvkHBoHChttMfStLr
DcdxcccwtXDjAa9kRA7W+PempiAN9aAqJS+yuvDQKX3xIc2lLYoy0YKIQ+F5ABpI9X31jPVZknQD
2ePJ7sYTsJYP1qAdlSb92yPPYmxGCxjsXygY1mYilEazIVJ9j9DNc/rhiXqm6+TGhvu7OAWLGSjb
jQWRp170TEq1tKRMk3xPG2scxbAz2ugJYPpujvONA3fhMTDFuNEfYjciuAs+mzrV/T5xglOe5/Jr
6qS/UcPT9tWoT64dmjTTfWdr5FR0JAh4ATSCy6P0vIR2Z6dPp8dsVkodnOJptA9Ob5n7Ocj9w19e
pWVlKMggIGPS/F2/jY4STUlrGcHJUX+b/T9F+7WUv435P39tBXYMEOQgZSBNWSMzU4QK4tZOQ+BG
yzDCrm3B5BjFvo23IrWLt2SJO88sLbt6tmtdNCejDDLl1KAKAzjn1KtT7Bo9uDUjuolV6zUr1Z/X
V3fZQFyMUooCJAfnIH3R90ZLe1YatbaCUzsmwH0ccwHGmeWh0SXjNZLUwW2mMt5FSs7Yo4xEcrFw
cacp1KpdGtXp3wbGy89htJOxCBjGLoAgTpzkWSg3walwQOHmLwx5upr+VXN+X1+3wJ0AoqHpDHIO
NPM6AVTaSVVGhAFPiunDmB5lyhHKlWCXl1F7c93URR6zLOnM1GqH29Q2nb6cgtM8wY07TfmumFMk
aIkdC0PZzSi3zjNStX290bwXniebMjzPK+QA65ObxeWkDrokeYkB6fAclb9Je5aM4xkI+id4jL/Z
dMQ3PqBwYyn7U7VCgYu89/15Gqs4zwa9DE6RVh2zoQRxX+19VHivb6rAgS4iBDrYUogJL4AmZaFl
emWGwSkFx72bp0Z5SiYElrpqmuBYjuzjdXuij7gUQkgKAThSTX2/LKcaZZ/6R3CyrBh+W/grwIxO
xVPfPUrjIa4OucJsojIWw+11w6L9hJLzD+8dRAFryELO3KMapkpw0nL/GE5R4lYmrMV68B82dOlo
L7BmxATWABrCAioMSRCeKkSQq+BHYz06BmpPH68vR/AysJj/mVleqzMf1xIBSmMp8YyHEpq2afId
fauNx1W4ZUsJetkuivkrsEBqy4PW2wC4Wrs9zNZjTSM767YAf8KVnFlZpRZVlXbdRDv7pBX15CVz
nd7lNg3t6/u1tZbVuWt8ZS77yWctAdyiEwqzfUHg2JJdXzckXg5NTlwv9bB1QqYzFkiytHz/0TkN
snFUwmbDH4nWwmgoPRywwRBGr9ZSJVY8N+BmPZv4x1WaPDuEw/Rsjaq8cQJEi6GDapt/1kJ++f6U
IS1jh5Aq+F4ahK/wTnlToG44BOFimNZY5r7o6q8XE3azEUht4XtZPTn7Rp9+DtoUfGAcbEueUuTq
CHmtBam/0FyvrkyyYMjVMvS9pkkh8Vdr41ggQjnhXHdmatsbz5VoYTzz9LvpQvMKr75SPaa91tV4
1nq8abMKtpXbnlrA9dMmMgKKhyEitHRgPlm9iROxNzi6IDh1Sa7uMr+pDvpojq7R5fbh/8/U6kGy
Jikx/CIKTjKOxkqBw/+Si7vrNkTnjVd2UUVBqwTM1/vzVvaakc2lyayuI+/iLtoVW/rPokNwbmF1
CMygVtRg5C2fk5txUHbRXB6Qe9hp44YfEH0Z7ic0BUvmePGwDp3RI2BtkJmU0t6f1ae0fSuiLYDO
8n3fgWIIEJiiAd9EIky0t/yKs2egYwltFOWEJnmJ+AdyduYxsBDamSapYYHhdEyjfgABMdjZRitZ
uEKyBhihF6mK9YuaxIjADnUieaVlgtQsZP8+jQvtNmv8dOMuib7awu+z0FkROqyp8VFyLPO+nCXP
GI39IH/RSbei5CvH5e/vE0mxTf2OtJLRw9WTp87KyIQIzAsTU9jSPO38WXsuhp/Xj/lyyFZf7Z2V
1ZM3AKWXJ12yQPhpnzInuynQC4ycIt0F2QDJ/7CxKqE9WCzonMAvcYGHqWTg37VZ2J5v+DdOB0V4
n7j5gt1HPPtObakUXV+g4B4T38HHA0khMN71aIJhSVoeEph7Vjx8n5xsL0/V5+smBKcPz8YY6jKx
Q49h5V4r7ldrz4XlWf6jGr5C+dNXG+go0bYxUrs8S5RyLyr+jT/MU5zHjmdKRezmqfIkhcx4dHr2
2bD8nnxqi/D1T9VqfTLOTS4be3afG1WrYOmIHG/ohqOUNsfAKA5hZj8NtIWUkJ5/bB/DuP3U9c2z
PI+HoUxfzCl8iNX0zoAKmDmDjRjgEoOEzgHDjgp4Eej+OECr3zSGswZZDZ5sCF5LKToNWXKI++y+
9ef92Je/lIAfV+XDXgu1jZsi8G+qQeaFf7N44dY+ZsSUz/Cp42lAkI666be7Vk3LY1gHzDhnSBKX
iKwyO7jFZHPZqFhWzf8MggzrCIy8X3WcJrZt+pLjocCkP8zk6Ldjk8mPERymD31lxMjMJOEDhNrl
Swa/wKGlu3IHxOfX9XN+WWxdfgiSE5xDSu94v/c/ZDStqI3qxPfMCBKNOml0N5hLBGTjSbmNrKT/
llVp4pqD3z3XTVg/5DWTqDk0Yh/9Ri1QjYrznV+O1VHhM47ky1L1yDBd8uX6DxV+qrPfubqQnVIC
PY98x6M6HUIoVU5uwVv+1k5MeJWtGR6HRjb2TlhsfSuRKzjfodWlUSp47qsu8r0WTms7vE+ZkpCS
/fXlLf/Jxc3kkxObQMgLlvH9Z0gsdDaHMHC8WtNvHBTGx2grFxev418Ta5jKUAZdTrRge8OcfMpo
BitILgzDZtAgsgN1EnE9xKtUt5e/nzmZfLAl02xDx+uDF1DnLiXMm6D79ff7hWdmDJte6aWoVKx2
ejoreLIcxT8tWVi5X65bEB04+MS4FSRbKOas3mrLyXOjTh2biVALto/SjZ1vSvcTZPmBQ7azosN1
e8JtI0MBNYIGwcVMZuzovh8PsuOltm4cGMouiRBqUGBWnG753OWyrE8b+Ll/ba0uPSKVQVkrg+ON
uv3LCJ0H5t8edWdCxKik1WGchgbKc191h0K+XXQEp171Rkv9+7hrmbvA/yhIOZLGvD8pfdjAVT9N
fEQ4Y2pXTzXjR0Gk5ypmPn+flXhLCv7Ps32xcMbQqQ6Zy0TOCgOUB1GbxJAseU1nDXfgJD7Npars
QL6mj32SFge5SaZ9XZnGG9KQ2l0KsSUzdWBee6b+vSjs80Weqb8N56w76qgN3TRa1++M3Bl2Tmvo
N0MS+vuir9QHnGXh0lALb68fFFHcsDThoDpcBqnW0U/cSlNbz5bvJVp81Mxbw7g15OqA2AAjcBtu
SRAZ8y7/z9ZySc7usjKg1kMvzPeCwipfbCX1b7spCH/aYdHuyr7amnEQ1blVC1ITe0ELLJLz7w3a
zaiARtR9T4qC6dUs2uRhsmB8HXhMd1odfu9n33yUJsPybCu3/5kkWQ7cTFb6ExwGWzOwIh9AeAYy
CH5Jmp+rR2e2i7g1qlDyQqn4VvnIfZU5yu1wZ8LF49ZZ+Tvyt6AEQpsUu00AT8uzs3oJrF7N27Jl
ywfpIaz3nf65rLKd1BPJf6/kvya25PlnvlemDEyOBXPi+/0uqewEls9h0mZvVn/Efeza6n953Gw6
gibCx2g626sXlCmukrcm9r1w1H7bkfVMFW7joIq857mJ5e9nB7UahtjPAkxMyrNj3AfDUe+86/du
y8RyL89MBJ0WxZYV+B7dn/ug8b/NufxkyfZG3isMDRHIW3BNC+vUOjTs+PgQEJS+V+f5U6iXbgXt
XD+Or7xUqNsXNLeCtv7ZzeM+6JpdWiobL5/IwZz9AHPlJMfSkMCN8QOynLwkqD6MufEw5NprGox7
1JC3iqei2GcZB4WaEOT4BV9H4gBfKFCAQqzFuknBV0/mllSX6FKBdyLBWPh3yFTff7sZTk+UVGxM
RGZKRBtrb1TW1BvZapX7oEvaW7LNeN9XAMqun5rluq5fHMbDuGGEEiCdV5a11Iqz0CZ6zPv4C+Wh
kx5r+3IEr5MUB2fK1J1kzW7ebCHxRZ6bsiplDabSnIsZ16bVZs3qZmqrydTfppKG0+IdYzhbkne1
39T/4S0nDmOAg0KKScHw/Q4rLZ47jkjjIu1jEP0Onac0+FiXb9d3U3Q0HURSQD7R6UBP4r0Vq1fi
NB1U26MpeFBwxEPxPBRvcZW5irJBSCW8iIylECUwkE0ZbPXp6tHSeGqXCFAO7opE2atRew94760p
pBfbGT4oevaiJL25L1r1i5xvDYWJjs65/VWUVjda2nKubK9vSze137L56NSW2/dPJerK4XAapp/X
t/cP8cf6tDKXvQwYkhESWr/fX58PGLV5anuSXEVIAdegfYJijl6QCdF/OmrmPytxTz5YRn742FrT
fGxqP6ZEknTo1IZf+mlI4KTTqmeT1PXQl/H8nIU+MxRp+LmAs+mIWEJNnDmMG1Aa4dEA8rdAlAAz
rOvvfeUg2W0Ftmd01Q0VsOPgo/daHHXG+QDJu9d3SuSzeMpA4cNCDp/y6r0JC61S+jS3vcrR7vy6
eWOa4cd1E6IbfG5i+fvZe9OoiJFVVmR7ul+6DC4QDu50/0M7frxuR/SuOcRaqKaY5lLBe28n6OAz
h2cAO5IV71LTkI51nI+H0pHSu+umhN8IDAN8DXwgwC7vTcVa30qUD2xPLZvHsstuCLDu+zR8maf0
rh+3aP8ux6KIbpgKZJQLxg+Ip1b2DDSrjKitcfvdlPyaqKrtCgvlKHeUB+motI56P5MTz3RSmWsA
gsW3jHvTdKuYqcGwKRHu1VJ5w7EIN5y2J6gyg59mrFxlKhWN2ZsU/mZVv4E548Ys9/XWSJHIe4Ga
Z4SXugujpesGUVnkaqPMDnGyMj4bcfhTY1LETGEMjSQ4hmmBWllzgInopcq1h2LeglyKCnu0DmDN
IEmHBHwtL6X2yViVhUkZ2rRdS3vU0njXtK/MTNMg7W8qgwnb3NrJ1saLK7g37+yu3OasjkEppbAu
Ftb0j1NMX0rFvh1REHRbLd5iGhJ8SypngDaY2QVHsZ6gnGtzYkaBin4ZlK8GEs+TITduI2e312+O
cFHkrSg8LjwP65gMqMRYTBY1fTT7zLswnmp3Dmd/r1vDJ2eMzY2LqgoCJlA3MlNNC3vFBXtTUKmd
1VkZTgEU5EfDCIPnVO2UFyvTlN/R7LT7hV3+c1vBkD4Xqlq7EGdFjxQZ+bx9o9R3ZRfZj3akDfs4
soK7KpS7XSk1g1vWercLKnl02zqxdmFTDw+hMSunUa+RysvaZmc5vvOlygkFyexStjNSDtf3U+CJ
/gx6MHZOd/iSdJQQQ2oj3fa6gZ/Qf9DnwR11qKt/o7R23ZToiCzCnAt/Iapu5vL3Mz/uaHOQmW1i
e1GPtlbFRh0S6+99OApEjCTTt6evtL7sBW+6XzGp7tko8wTOeJNVz0Zjbzx6wk1bWPzMpWZ+QaNa
y36HLEpskyzW7hDqt36gP4HRvAmTSHIVS9o49EIftkD6FmEHOrbrN322I72BUnKpwUnf+kh7NaPy
w5hkp2lW0fvIQh4R35Vr6RDF+kvq5BsxheCVRw/hf/aXW3L26ZLcT+QIUh5vbLv7Pgk+tIa1MXok
utjgFRfeHzD2F6wOQ9DOtcKF8vwmV+8lR61fx6JjXN5M7DstHPWNPRWeRuZMmTXFY4HMer+kKUNM
slIrKmDaY9w8xfopzr5fP/DCXTszsQpcfCX3C8YwKADL4MOhnw43UmShAUCrGqhSmAXWTjdS+15X
Qto2ivxkJAAegy2hakHoTSIDzAaIjYCEU7VntS0qQu9Ufsr8TypsJrDzVWi1TsWXYf6n2zoGIn9L
RxOyBBreAhZOySnkMSMmyOPshjrGgypl90Vmj65Wo6PQJr5xkGhP/f2XOre6bPTZ+XbqPMwaia7D
mCkfUfX60pXULK/bEG4ltOlQOwPNNdZcg7mvx1EGZMbT526X+APiTbErzV+z9tTpL10T76fxP3hc
FV4LuDQWqed1p6NqmwEIrmx7QRz/43TKay07sxv6W0TMIn9IZANlATo3cIMtfz/bPiOL9DIBu+AN
UflDM8q7vE/CnaWZv5SYlqFf6vLx+mYKj8lCaLgM+C01wvcWS7I2zmZPq93yRxDb7bR3fDs6aGGc
7WRYeA8BQdd+0v3qcN2ywE/Ba4IiPbMfS2q4SobB12swNQSW1/fjEf5Wd1SMQz6CR95wiAIHxYSD
ReBKb4DgdeVza1rSwxyrhqcbg1dpycdBqj+26dbkxSX3DJB3qk2M9dHguXwyJYRKyjIYdE+ZM/lp
9Gfnq52njdvqVb+wuod7azDrBzvn5dayXAZbrThH9K2io93ZOINay4+VY44PzrA5PyTaBLIkgC/A
u5axgPffmQ5QJc9Wq3vBYL9KlXxrQM2PCIC/NeEgOMJI9Cw4PybKFjqA94ayVI5L38x1T0OAGCOu
AXitJlJRoqOlbml3iQ4R5BtgHShJ0fNZHaI5RX0xmzLdUyVPrfO9xkilrb/N6uv1wyq4JuRV1F6h
KluQIquLadt5owdhZXiq8xpamavKj7P8lugPhfShk75eNyb6VuRxKKzB0XmJYy3DpDArJzU8Ixj6
nbQAqY2og/Oqsv4DYJJU9n+mVqmN7cumygS74cXjq16+IE684ayFx2Fh217qpJcejRJmbw+1o3tD
aoP1s6don5bydBdbCmJJvWE9LLibDacmNOosASUDqfiW1Rk0s7SzYWLjxsvq3k+DQ6IfCM0f2vwl
jDeeBtHJWCRUabAQkIO5f3/eDQoPedLYhper+W89LHe5ld/1tfJJt9vv05B/9Ct1S9dZdEAIXxnQ
g6ETnovVaUS5YxqcjNPIFPSuyjxFvdWsfH/9FApiIkqP9At4AgjR11ja3M/yYKgMnQnNp7KPXHNL
ZU3wjmOAWVAaE7ANXLD/KVFtzZSbvQ6ijimTXCmy9n3zu7ee+py2XHB0xi/X16QunYZVOZKcidx6
gR8uY3Lvv1YZdU2XwULrISzdPs9jH95HYWIedQV+SqOk/muaYE7meJZ3c282H2q7a57qYlJ3YRL/
Kq1y9BJGqc3wpqCFT6DoW8dyaEDnZxBAusDPGZC//qOFH2IhqFnqkMpFZVDv45weMD4uqGI3zqg8
6sigbBgRXZmlZb6UH4md1jNVqlyoklV1ujfLnyeVm2o5bl/9o9bAFJR+436KVgQAAm40UGoMwa3O
b5OGWSCpkeFJZfRWo+meylsYG9HDcG5i9eiH4Si3UuPrXlKrs+v00k1o4gAIBA5Bn21cFVFlCkgH
nAEM22vgbVbPkKZJqR9Q8/CCJjB3xZTuNan9EMb5Yei0b1KqPUZZdVDz6FM35xu5i3CluAICNZ5c
burqSM+ZpAy1jO2irfd1PTYHiek4r9CV4cZIp2rD4YmcD5m6vBSoUAuxVx+vNPS2TcvZoqKvuF2g
HYdJBcoybpwREbKCJ4NRWQpGcHaqKzvKjB6PHrOnaWakBnqPceZV82Q+o8utx0u/QDtWktwhmSTr
XxpfjveOmfnuYIXSrpKz9Ij8c3hjJdawS4DJ7nUY6r6YdR2fpm6kVFj4yX0xoU8UVECRNaixvxZp
6N9dv72izwMQkJCIGAva61XvMwYAGSppY3tOJZ1C33z1jfI2AKUbq1vNli1Tq1Noab4UJlkJijUr
mNQz9rNdovVOgjT98x8WRWiyFLtUXtnVAzvlfQXwk+pQFxv3FfORsnXoWuNxDKSN4F30vJLk/Wtp
WfNZRgTzsyaPCE15Tfs9zxW3d37Y+rhnZMXVmp9xeri+MJFnOje3OnS2HxZRrtOuSk0VhrPFwd9e
tyC8Pv9b0JoqGMhob4UhFkrnbTS+yZHuWulWM0mEeoFp899tW5fKs6q262YCQa01Iy9V+abr85fY
rh96aGBlu33V7epX6UtHhJkOKF89FuoWBYN4ofh4nlkwWesKYgr/ZGuro0Uh23mKK+sYOMHXcvhr
XW+yLkZW/jWzfNGzAxIkoaaD+qKODcdD4qg/dMW5AQuxcQ6Fq0FN6E+lUruYbFacsVRtqbO8KPhc
RN/K4HcabXRxhNeXGvcf0VmaTKuzF4dWboY9/cZQejQKBnAMoDPxRzX9eP0EioqgTF78z9DqxUjK
rmVSk9K/P9X7qhl3tu3vmv65QgBTnT5DCNt2lttAbzZtyWIL7xchhrG0BTkVKxelpcy5B4HFNvrW
1zLuP6OPtHGFxcujg/KnIEl/Q3t/IowmLBUtVU0vkL8GQTi6Ulm1O4QjUteMmkMiazj79pQV0l2P
CtkIePX6BosCW3IP5tOpWQJfWS3SL+XcQknP8gZVRkRS7st/WknPPxetNbxIjtx9z+dgOMRT07pR
7M8bAYGwEMGFWHCfaHldVDNTmiBqnJWWp4zmfVgkR1AO+9bvdopaf3Qs6ziF048yiH9qY3MHXPsU
p/29nfXMnff3WWf/vr4dwnPNrPOf4uqCQHv/PYYhmLu+8E3S2Sz1lMa0n+W4mV6a0NGPgVr+B5TD
H/1T5rHwOhcYOybJ8xREoOmpkEXB+lYCAdI7N877l7mf5cOkFjeB0t2G43/AOSFOAuAIGCXE6esB
1MCxI7meKWm1+bdW/0FL2gQ6YDq3k7HhjkSDF5iCFpvEaRmcXyUysp/Oc9oppmelZVa6mRTZe2Wq
QW1GTfl9DqtPeP/EVSu5OQyhnN7DyJg+DEZTnrqh7+/aOJxuq0grd5M0mYcqNU/Xv7rIYZ79wHXc
Y4axZKodX2HS4vu2IErLG7c0/360lA+sLCgDkzx1nc+ljS77oYZbhpDnW6P7975ZfPGhrLm+mMX1
rtNG3Ak4AweC0AtpiJQmmCmZvGUOBBBZUzIuMD3Vpv9DyYcvWl1uoctEbvLcnvr+ylitY7TSqBDT
z/IeOfonv9oq/Aq/D5hYnhtgy7Tz3pvoJy2ajJxbWSa2axbfTaXaqfrx+r6Jrj4cHRxPeCzRmVx5
Qj2BTTWIGnKF8q5AlGfM69sqluCr3QKCCJfD1AvrYfz3gn4gm9thyoyBHr02/ignKoGz9Uo1eGNB
G2bW9Oxw5MVjVWNG0Sev0qNb8tuDZm490cLvz+jMn27RIsDw/uNEeTLWEbPsnuKPv4K0eFBTfaMT
KTzSC7PJQqJ2OQ0ZkCMEJEOE8E62S2bNhVW4DAGy2MG9zkDO9YMg2DceRI1aFQKJ9KSWX3MWpcGu
oyjlEsZn6WuaD67ak9FtIRS3jKziGjlIuj6Nqa6rYXbU5+PU07Z2NuJ3wacBFkw+SnmRYH3teDMz
t9WmBAXjyP0bHHcoEIRbDIgbNta+0w8Y66xnACdj7r/+H2nnuSM3tmzpJyJAb/6STFNOyiyVTOkP
Idf03vPp56Nm5nYlk0ii+qJxgAMIqEhuEzvMirX8Znw04+nz7Q1ZiVGYKTcInomUgJEuPEyJPnMh
pZl+6op8j1rfQ1f3z0OWup0CGt6cfgDafmUyauPdWjl1eIIZvaPjt69QIKHEVHuNWPEp7cU7kj7V
ZmbtSRrbvRI0R2UqNiDWa+/k7Hrg0pulJek2XR68MojFVjBz/eSl8rMqfwWM4T/qyeSWhh48e6If
3DdJAK7PapngTqVTmsZ7D3nSXaAm4o8hy/s9UOkt4MPaUaVPym3gkiMCvLjgctWWhUyf5iTrD4L3
OiA5rgRbwwari43CpYbCyoyVX8QIQaTAHdTAgiCBI5pxZ4dJTD5PmfGFXbjXGmXjaqydKfDBFNzn
QiLDVJdrPZaaEBFgaac6SRubOM8Np/oVgOUu+6ujKfyRzFhj8mArClh5Zgh3/zW8WE2rt0hz5ZEa
PIxFfdw6nQafnPyrNz339rVZu5lge7j5HCXG0RafqNdy041tr5xUozKdmgbmQYOMakO4ae17SGoN
Ws60SK8WUjLbXkq6XD4VmmcPinFnpjLEnULt4t22nM3sFRexDVUckLmzDNf84lzuWkSjdwCVLJ/q
UfFBI0CxrhhfyzZ/hQVVsRMdgbGKhOH2Qq6dlZkOnUozWOhrjqJY9Qc1HhQ66sVDKfY7swCmoEQ/
YIfsHZSxvymWoNhtAi/wbctrW0gbbwa+GRTKlx4BkFvMOICvnMS2fQlS6yGe0g2vs3a7SbCROJ7J
SZF5v1zSLEReITAD5ZTVR4ifbE9w2+D19mesbdvMMEx5dNZZWL5DDHRQnLVylfKKn4e21Ke/UjSc
bTnTs39kSL2OCeOfrpdDHXPb8urX4bY4LyDZr97yLK81pRAFhVRu6L4XZjV8MdF8dQu53+KIXDX1
t0lEl4Cp+YUHSyZ9lA2hVE9enD+FZnqMpeDey6ONysu6GfYJgA56RssrIEVGnQ96RfOjeirH+9b7
YUqf/8OiwQBJtA3SApjA5ZEwhSys88hSTl1efdHU/miF3u+yNf93Zv42Kt7EWRNFWa+vdOWUIlnr
5jKKTCMa3KSGwZZc89rrQpfs/3/R3xLkG1O1FLehOPrAHUK9lG3SCeGYGrm6G+s2dsSUPkSvDFvJ
/dpWAdCCcoUCFvHH/O9vrBbtGKpDKtLwn5JvvVd+UJJ0p8HD9f7temtmkR3pkp8GWq6op1FIy5c4
VENXS1PhtZ+kdsvUnAQtHTCYWPJXXAUCqoskaZDEVFECXztR1VDtLlS7fR2FtVMaWtLaoR/lj+k0
jvs8K3PXrD3dKQphcGrYHYlqRhACcRMfG4gld4Mvaa3di2JyqNshd+RcrO9N+NHsSG96ezLa8F7P
y3MEjJoiTBXD9KN5Rx900F5k+tMd89ZO44J3QJdwW5X+Sw/N3qeD0IjPvH5oKvV96/QBmvdCKst2
mIvfNUEUvhHwyTshGOvHehzoUVLnBouugrOlFibZsSYqnzTPl+woDEJXzbrmrtLycC923la2vvZ8
cpepi9C81q4613kZDrXagDmwRMtVFCZ5kNQRRqD38ZbS79olIFGnSfVXy3HphZPImqLEwHPkXfMI
/uhU5J4PVZf2MetM1G20rWG+tdeLBJcCKlB8FMwX579VG79uBVU5kWv9MIxxT/bx/srNTKH1PyYW
Z98Kfa/rEoXXS5LcUdKerUE6VkiN3r5iaw/YPNNPtg6tK7isy5s85fEgZK2hnCDN+NJIxf1UTQc9
VUEaBEg3MkNnJ/EW5mBl+WACpp2IZSKPZS0SUk9kk/VCOY266fRmaFdeuBFfrJw+ggtRg5YHsWKc
yOV35YPXCvlgKifdtH75ciN+apW02KWFoO7UXtI3YsXVL6LQS2+CGO6Kj6xv6m5oO4BdhhLtPFlz
y24jmln9oDcW5l/wxuX2aPxZfYKFNvCeM806tkLwULVIK7XZuxVWeBmJmQBAgrbiVCy6pbE+EsLL
xBZj5P3wdfq+Q198NQcu8O3TN9+ThdOlf83ZgywZPZ4l3gF6qr5KPE859U3xR/CkwDYnJbBTufpP
lthrLit3llnRy+WDPbZVEdFVT2rdfFGjeGemGT1zcyP5+ispsfyimfyHxgqUzFdYelWeqibUe/nU
DEjfjWI6PjClpu1Ms25PYaNpbpa3om3Vk/KshHX7oonDaCu81khXVRGk2LpRkgg3gvmI9kx4jMKZ
piX0ur2sNcO3xBx0Z4hq81EpKvoGpgDzuSLHjuR7xSfWM35IJzyGGtaaMyplcGw6j1kLVETTveyp
2YMXU0K1jYIZHSNQ9SPaJtVHRqqSB8v3AneMj1PT3lVAJk3fNRMXbO/BHxJ3gPZMcAbfczPdfIj8
Un3i1SCTTYvKFZlfeQ4gtnNyQaweJLPTzgwq+P/wUJo7zYrqfRX1074azXCfdXkN8lHsnaLneWz1
MnQACRn/jLkRIhcYybZctIKrqvWwUzwz2VNDCp+HUFHuLU+u3KYTt+Sn1q4XFb55Xh6iN8C9l+cj
9VUlLMg4T1Dt2pX0bJpPafY9jl9uH/gtM4sA1BvLaVBGzHRSZWvys2J8GHCxkh9s3KyVJ9ECiTnT
LQCHI/25/B4mVzMjCAv5FEEkN5bpIW+lY2EyoZNPpV142uH2h605QPQVYVVHd1C6ai+hfhyWWqbI
DJc37qCFH+oo2qiVrnXUZp1TyPCRwuWlX7y6jNTVTVvW0mkMde3FGyx/Z+S5+DkZqt7NCz3+gjCi
7oqFWrx0wujfZYU8OpHcem6aEgJVQVh9zkrRemIOKvx8ewHWFpzpIovyOkEWL8/lgldTp/h9NEmn
QIkPoZWarii3T7JXDXZUpA9NtVkyWFtyKOfguAJLN8+DX1o0UyB9QkV+q2f0iY2fQSw77/8mhg1R
rtQJ9q+G3FPDatQQTeWTMJyi/Lvkm05Bt3RS79t+izZ2Db2FUs+/xhaRSNVnw0jHVkZIAbUyYYSU
Xyhljy/TZCDxo7jXmiw75tFYUNUCyCUp6N/d/uC1JaWPNc8ZSqAul+9Rp6tF6su5As6l/KdVuo9t
vsVosXZOwB/Bes2kKEoIi12bylQakHaXyTO842i6hWgc8+zzWJ0FcQuVsb6m9OPIpqluwnVyeUTy
boR6KEmVUyE3O4LkFyaP9oyoHugZHqW2+xjBZKzqqe/QpN5wdWtTupil/w4rJym9ttjQoaljPcyJ
YJUyrhBrUR+awDzIPPIRxNRTHWu2FBeATk3hVR403Q4s/0CiNdjpPIhwe2fXlwIoG50PBruv5Cjl
oG2Diaf1pMf3Fd1uT8MN+j8BoLoejHSyFLtB8RSKP2/bXXP4KiVkppWhGoCk4nIHpDy2VAEY00mP
Wt3uw1Q9NKMEs5AoCHZpNlukG/PxWcYf5AxQXqoUpLhOl/bK1JiqbJJlil6aG6BOkvqi08W721+1
ZgXAOnxmdHyvB/hGv0jlwUu1UxP8RIfKgRjMlaaNJ2V+opafgv7rfElkMN3LpTOKyg9AOGqnIPoc
FLug3sG6Gke9Ew7wFxeNa7ZbVdi13aJ7KDLMgAu/ejV5wcJhsDq+SyT7Dktq5oFynProVVCTjeds
zde8sbVsYoJJiEYyde0UixK8U+EOlPrGLs03bLmCcIXMdVZYT8jyLg9DPRhlkpoTxaE+0z82mcEw
LJBczZaFqS0QNGp/+V2RHSdPnOx01H0n7KP7WHvqFRWWhR7tCkcvU+0Dir8MZsqdpzrkIVVp56MU
nTSULD7W1CF3jDZSDwlHcD2dUjW2JxFp8+Tqv0bRCO6moOMkjmMc7sdB178VIjPjfmqNjqaO+a5T
Svm56KLO9uWi6m0j9z5YeIeiLRzfPwjNITHE9k+AEsJZnsLfslb5X4JMynZaN8DnXyD3aiZj8kDQ
ENv9RLNIHqbOtni7jqIXJRt3eu30M+IPKp9ghML54o6lUWv1pTxQlpp8zU7kIQFANLqiEmzcgLXj
yCOkU8KmeUSF43L/hIJgTaNCf7KYOXtWEnQout6Lfky+77+U1fQfhg3oqvBU8B/TaMukmSFvbZRU
pFcgA0GnuzGrXd9X+UaOtPZVsGPO7Q7Gk65KDsRQEPgD8TgJPvPGgho8MQBwEP32kWq9e/sKrNqi
Qkloz1OE/71cQWUY4eWhhnkSOrNyKEak96HkVYcp6ajEyVCPvr9sQzFFgSxc4hOuCgFRJ/VDpg4a
qD7TrWoBWIJ+F0GtfPu71o7gXDzhs9BfuEozRwEew6qgbFPF0XchjL6VCuCqoVE2TuDsIS49iERz
AdQY0fYsQbBYP0kYmj5JmHpIFN+4s1qaQQFt4nEC4p005vAQDn3rVkWv7W5/4Ap+EMu0N6jg8AOu
XLGmJyVA+0ijsN0dclF1+lKwvcrg1aybxxT5IW6gaMPyYTlSl/0UpvfTGGKZk0h5gnnqKwAf2Huh
jXpdPYlVcafwittIBO6rLP3klc3G517v59x/Y1CKVhJYoCVjLVPPgZoG9JEGpXdmafrIl/bWtKXJ
ff2kXpixFoWdMBUZkpoKFXBr0hiHUvNS+Hml7MsQZPLJD+WYmnPShHdTXoz/GNkQfN7Y1tUPJWIn
ImLk7TrCTqPy/07VefJL23xhegr4IVNGtu6nTop6COrMdkiBIuKR76R9qwf2h2iLaXrlWAOIZnhC
MwGGasvpibzUIPAyYNEKeeES5ed0FL7DqokiGJwx3VYuvvLNjHsCV+EQQaG1dKtClWmJHDM475ee
W3iHzCz2vSdsuIQ5klxcVR4lxAPnHJwZ08VVNZuMwVezTc9m2N0xFO2o0ilMzkRxjjjtN7Zx/mO3
jC1ie6nvVUFqmvTc5r9YabsG2qCUT+Ho3+s0CP2EKl43FnOlyq47a2uecc07gDFjMaE3oo681E0a
1CjNiwaRJrHca95n2XzUSuDax5kEqAnuCnWnhU/qlgzA6hLPRXKZAh/v/7zRb2qwSF4prYzCzjkS
njp9crzsBbmBowjRz+BvYHRWDg3XA6QWRPnqNcKpqihrh4PJBoKdlhpkVBreytfb+7hmhLLrHB1C
1Eer/PKDilCrxojBnjOQLTfqP5uM2hEe3jaytmpvjcxv9JtVK810iL1RTeA1a508/l0PFoHerzA6
6ObG96yei7e25t/yxpY4Wkjhhdgyp5KGmrgTqIUy3m6PMI4H7bhvzPaH7Jeub40nIaER9r/71kXE
bYDvtdRIT85jHToxwh1V81hUB788qtHGHbwObSDKV1XTQGWHa7B8MpIQdIPcKwn8OpRqlQ+V4fTS
XtM3zFynKRdmlk9Gmki5xLPPEQlk24pKu5E3EqHVQ4gUH+IJNP+vUtZQFoI0KGXWbPjeKLBImT9l
caM/s2KDqU2GHed+5Gzm8lwodZkzcJgk5y4rHESknGx6sYJ3AxhmmdN/jSxuE7hYUQTykZzz/EMc
/h7k+3yrC7R2wLFBSQWCQITTluD2KoFROS4LtoM0S2u/5d594z9kZECt/lM3XhvxKIiuGOxun+uV
B5PnkkCMPg1h9JK4oDGLsPZGiMXJceTxzlDv6v5HZRVuCI64njYSrJUwBWtzwD5r+6D4dblbVGzr
NDFYSHj2j1L2XY2+WEwnF91vLfuaRPeZ91+OxxuDi50bRrOjGR8lZ0jBd0Xxo67vMpQnb6/h2hmk
iqrRMZ4DAX3hB2OrmNueXXzWhq9d8Crkf8xmo0m4ZWLhfvSaoVA4GOPzVO98S4JB/a4J/0M4M1OV
kMDNVGK0WC93R9FHKSX7Kc+ZWe+lUXQL86GUm43VWnFvuDZIyqC/mqd3FmegE7wCsHJdIbXbuYp6
jJuEqYrfSNPc3pVVOxZs2NQqmYReVpkCoS+HPKP8qlqV3YyWbYatm/mjXQvfblta2RzmkXBwIAoZ
2VyCfRWtSSOvFatzmcVuEf0IKXk2mbyxbiuFToTX3phZLFw5ZLIZND0fJBVuEEUU53JQi53jK7t4
bI/Q1tp9qdjj+7VVLg0vLtFYCSifwG1/TqbY6fUPqSrbmXz3HxZRRR0JAsg5Cptdx5sH3ig1X88n
tqvqhvsu7A/T8NmrNhz5ypuH+iWDwlQCoZRfngnybcUaDM5eH493lpa4NFI3wrstE4ubijdV2tDC
BIrIv0Bh/papkL17qaiwzBVaGQjO1QTeFMptahZBeR6j5FjV6Qd5LPequRUU/02WFrnAhZ3FvieJ
TE2QFxyV73i8pyX5u+oMAxKYVHmMjVC6myCGd5QmNHaj1nt27BnmU6Maf5RO1M4luo5H+Mq7z5Mf
53YkZHDHlGq063Xjj1BELWOCo+ZWYjGz+aXJXaX6f6KW3GJShRe9LFWnVtAqqQfzS9h1eCND/TSJ
kXIQSsM6wnbqvUy5KD+ZfpB8UaUsdPTaQgJBG6n8jzKq8W2ZOUbpebZUiaETSa3lZNaUHwM9q/Zl
gD5w7ZvqcUzLid61NjjUUP2jDIDFbTMtZxo6DF7yKK7vphQxvaCX1C+WihQ5qDXjJWmN+oDkUfu1
K7PW8XS93flBZfGvlvgxYCzywZQKRj9Nyf9qib5O3xu2XVul/0Qjcf6/fqQmuzzcBfk9zBbxPdME
GmhgC+mWXM3u46QELwYdgD0YkWhrgywcwlgXHWOsQnfMZGDnSQn8sFW35N1WYvuLvZ993pvrqPtZ
NFkZe19GfzJ/h56QLTLCVPR3gbX17qzEIORCfylsuJlXFSHfqCWxjLziLNeyo4/nUviqTJENRuou
sh6lLTjqyg2lgEeDDrKmFUR2YakoQqhqfo4qw42k8EPUbOEb101QCgViY4CEXqxeOiXwnBhxce7L
qduHaiTsmywy3dt+YOWFgygcdhzYTKkuLQsDQSgJrdgycujXjeaGRo7CaIMuR+4Jj6QQG9bWTgR8
IuBfQOPBzb74JpUbGyJ5gzXUryb5GEP+2YhnL40cBBs3XNy6MfDdFHEYbFsOAqhhptRJlRTnrLxL
ks8aUYhv0TwuK7s2N8f558Bm6eioBf6PtXk73xx2wRx8NHCw1gNYCbzJ9gW3MV/N8uzrn8r01Yci
tttiXVw79TTyQKaAz4eNblHWkYIeaFBv5Wc1g+ehu6va1PZUwWmGYzgcUr1ybp+WlSiF2pyFdAuL
OpOxX37k6MnGJI1edq4nfyeMjwPCCPJWE3zDyBJg1vhV0woDRoJafFD96K4XpKfSm96PAgSM8e/H
LAkYpLIZckjV87ORv3bxx3oa7JLsaIuYUJ1jquXJIGMhtqdOPnMTLhYt8H2B5yU/p+pkHD0VrcuS
3oKTlUgtaMogHCYtFFwZ7lu6aGVoQ8mQ2kOoS/eNXjXnqEnDo9K04WMKQZzTBuL0MEAuu5ug+Hhu
UiVyhkJRnXAUqbYjEOrKfpM4Oboqn4dGsw5Z2E+2XJY8AWXxo2jCP12bRYd+sNqdIJqp65em71SW
VrqiBqtSMVLapfhpwrYqZ45ELmZLcn9WvWa0swxx7Drttvg9V3ifZjAhfJEA/KlaLP1dEfupLyVG
dgbpB7YsDYNDMYaQd4c6uODBG/sPUpybu7IVX6MuTuFF189iECXuLClsS1km3IH/Cdw0Mz+Jqhq7
SutHrsDc6UPnt5+NJN8q6KxweFz+5kXWJslprUmplp1BFR2yVvhqNcGDV0pfLSHcV0rnZNVoW+pw
BI/zGHnA2aatmHftmXi7bMvTZXlxjUZJdhanV0G4V5BMf/+dJymB/pF86xoErFtm2hSERue8zFxt
eirS51Z7/xwcf/qNkcVC5u1omqBRsnPaf4/aO7i+dm35qAb5HhTTxgetYE8ujS2WzLRSUbZgcjyr
4/daeIDtx4mFL9kwx0mfc+ujqOX7Wv2ng+SYIafI399e0NUdA/vNmwvJIxNWl/5gmnJTbU0d/2Z8
jrtXy9hIUNbePToXdGqZbKYPvXgUrCDxoUjh7xfmx2568OC2i/IvKHMMXbqxlGvvDwh96KeJ3CG3
Wqyk2spKpsa8P8Zcts19dxBf/P6+Hn/lzTHVvm8s3EpjgUkqaCRhQWUmcelJyymMQemycYnXdLbe
F3LnRCi2HfltqGUMABUCjcmWKcuC/aCYtUuo2CN1P+hMSgjJ0RJMyYb2INybfRrc60hA7mPNTBzw
74kjBIUa2K1YFi91ofWfJJ1XLoos40ONVsKzWJcvjLHEkPE0P7UxaV/SJDReMh0RGdLq4W6QQsMJ
tTorYQ02c7f1rf5XFUaNk4mldxh1D1n1psvtqpiyl1Tu6/dDVIgBmHtGKYWwlCrZ5dGi1603stCW
Z0w5TAmP2efa+uyp+ca+Xx9hzi4QIoba2AtYDi/t5CHvV64n4VlN/vHT1Lb8d2fylwYWZ3gwRr2y
/Cw8j+FXvfinqypH3AIwrgwez0agi2DqGBjWEkExRmNQCKUQEAB0ZCY0pOJjqT9F2V3rfU5JSxuU
bK3vbfCn1X8L1p8sPAbtPq7qDYcwR02XAcKMOUc+h8tqEkEublFvJtnUQCx07oNsXzaiHaNBYWo/
WnXXGmddPCX58+2bNLvTK4t0Hek4QjRL1fZy/9ocsHfdK1gU782Jvovd9XBNfXu3FbqNqsh/TCcx
CHlpRVQ9MSbvIEbsFaDjD1b0yeiPaVtuBPrXXghF1Td2FqG3pAhml836cYnwnfKMI1hn2cpd3QoJ
eL7L+QZ5z7V/vTS3SGJk0x9ky8ecqHxLo5MXHMb0FZ7ZSBk3rtl1JDzPL5Ov6+BernHTUlOFQpYN
YJp9fd/G2jNEukch3+J6vP4gzNAZZmIaVDhu/HKfikgTpyluJEQ7sqOXNgehKn5LsEn3UPmVdbtx
3Fe/CmZJ+uuAk68S26kYxnREOeqUCt29Fnq2mYm2KP66ffiuDwX5N4wzzGfjoK4ut6aUkHcEXJ4q
GB6isn+ujSrhZZh+9Z72kE3TJzPYenmvrxU2YbCe92oGui8OfBB0FoMMiXgS0yKwpzhFqNr4rZT9
sVLirfTl2gdjbCZ3pAoBXcfydqETNfpj1YqnbPjipa8paLPbK7i2T28NLK5VHkpmMYUYMMdDP6uj
C7CNb8kErhshujRU6MDo1l+ePdmM0klvLPE0qplbTo0zCc9q7f6HL6FfgFwGldsrXIlmyKUC/694
CsJQt2EQ1A+gBhi+hUlj43Cv7socfYFNRf9mOSpCz0L2p9Lk2InFpyDKP2lSsvXK/9VVu3TfbD2g
P6pCoDqu2h+K2PcxBKJ8jx75kLTg5ALxsSzrzwI8GYY0qY5f1X8Y5ijsIAiPnZ4f6ZjYNf04vSx2
t1d37ZNnzDRIAVw9m3i5heI4Gl3radIpUoL0aA5a6paFscW3tJJrzfTwuEJKHXRklrWHQNAiP1BC
8RSilS59yvT4EAD/lT/IYf44AyC0xnO7ZHDy6WPXb7Sh11wkkCSEjWFjgVdm4SIpPudFIk3TKR6Q
vLHpVleOJsTtlwH3vO9kMbvTlLHbeGnW/AmktdI8LyZCU7cot2RUm+tW4gb2GQwPjBtMT1pNzJs3
WntPiN9uUHWt2YPvQSRrmHGDy3JSOMLUWPm1eKol/ZA25rHO7hJ9H3nH95+Yt3YWl35k8k3Lx3L+
Lu/bFFdH2Ju/3DaxtmGAVbna6syCsIztytjTJ0saJ6CW+UELoidN9GBl7oanRNYemL6ON97q1bV7
Y3D+9zf1vySQosAUMZjV37TuHnp4txhfOvX9jWIcFaU+WqwzCHc5zhwWYehr03wm+sJhOLJgCjyK
f95evRWv/NbIkt0IlF9lRAFG8l4amBNXd0VqtMykbcEo1w3NGpIGQCZAcJerFumDF6fzI2Y1x1r4
7TUPVf9y+1tWNobwCaoWwijYkJeHOpcQ2xEEeWJI6amqv0EHEwcaaMLn22ZWvgSA5lziA843e8PL
L6nRsBhrXZ1OChKIYdo/NYO3K6t4I6ZeM4O6Gs/YPJgNvcelGV2wYj8wI3KCItgLVXdKIakFor9x
Q1fN4HR0aLRYt+WE4NgbFLTbnkXr5MModPu4aL5Bw74BrVhz6rrKkC/IB1hSqIhcfg4MPXGlZz63
xrI825OF0VGS8I4Mex/XSmPDgXjMfOlOL6bHrMp/VbJV223kf7q9eSvegp/B7rGizHguHe2gByPl
lGg6JfCR9UnwQdDSL22kf1W8gBxs3NjEFaAOw/sQkfOMw5JxxbHVAU72AJlPJ62P5P1USNHvtrK6
Y0jXzw3KoduN1pQ46LYm36qWscXcU3uaMgbDWLe/fO12EPnTL8ehwPe62AAfEmJRmH/JzMJaQYQz
ehbTF7FjRKfbllawB3y0Mo+3AQ2ZR4Mu93rUaAPXiTadZD1vnwI//hoLA+ojU9wGh0QHF4VirX4v
VmrtNEwGu61gbGk8rcQqtC4IzsBOwjC8nOFD370w0laaTkMd7BSzODfKlqrT6oq+MTH/hDcPQdZH
WVYrSGsTXNr68KRaglv5MTTVW4VMk7+0CANn7DsDScBgZqKhS0tWRNTVyeF4kpKCEtj3MBF3pfQp
9X0msZ+l7nx7A1fMsYFsHEPQIs/D/O9vP0ypmQPPGmKusj5UcsWgcOda5ousdbCalE4n++5tiyu7
RSgNElyauS4Iqi4txl2BvoMGN2U2/Y4pG4TKVt151cLM4kj0Sqa4BBJJGdSKZpYbpyl5rYU/VvH+
iGqW//ifv784DEXZSnpgZfA4m53Ti7saLhhEdYvx3YgREupZbxM4lDQjYC5XqvRaOVNNqELFxvwa
pPLR8Noftzdj5Um4MLE4bdEoiwg7CvDhWcZr2cV7P+tG+jLD8d12cEZQc/A/WozLmrLOCHZWdxrH
rKC6G5VOUD0q3ct7jUAADJpUpxeN+126vUlH9gjeeulUA/ekRLXL5fjgB/rGtly/K5iBfglBVqBq
4BUvt8WkGJxXEmPL44B4lLDXjXMqPTbxQRY/3/6ga69zaWlx0IJGF+O8wpIwfLLK+1RmfjY858n7
a22XdhZOvNAjIc0TSz5Jeu+oyse2TOyiYTIlQ9cC8Y7d+z+LcGd2byDwrmAdpgWgJ4Er+2QYPhIh
AXJVT50h2fK0Eb5dOwK6Jf8aWuIW87FITHE25Jnybmi/V5Rhb3/K2lmgnDKP+c5cl8tQpwcwxDQV
My0FYlGTGke2HPU/iybeh138U576b7ftrXzRjHv4C1NRGKlZvOxCCUdQKw3DyeiN34me3rXGFunC
tUuYCReI3En/edmXJjx1rKVWySlB+T/NIKPa6nbx4fZnrIQNkKWQ7sM4M4e9S9eWJIqXtB2JVVE8
jdq4j+miiJmOOvad3z75+X3SpXdF/m7HPVO0wNnHZA4coObinNMNNYNBJmuoY8sJpu5XX6o7MVO/
M7a4ERitrSJMgIwcUQa7Zq5AZCeV0Egh1raOWfenlz4IwZfbi7hyFtihf03M3uPN0x1BF0axoiTM
bgQ37senuo43OjarJihFUf+kn3BFrF4KqVTGQkhIG3Uo+ubNB1nsN2zM7/1lwMOmwAaE/ALpAofu
8jMA2ynTUPMZQm9BG5x8TEvT0dPue8LsFEQ2nR3W5YZjmP/mwiYV8Zl3kEaJjCbtpc2CVrFcaUJz
Qi8dcU60QCIpt7Nm/FBG8gfTL3U7llQbUo+NNu7KgjJ4Q6hMRskk8VWzcwiqPGizFtcHxjDwHHgR
bp+KlTQEOlGFliqTIgTly2g4FwWKWkLQnhQweW2+F2v9SRSOVcOc1nSUmsCFqP/gm9PeGrZ6uWvL
iiPUKRiS+y3xzqMCxtMykvY06eBXZmxnUr4/t2Hb+EBI+WB2uKI2R7saVfCYHLlMzX3DqZRa/U7x
TXdKNg7Jim+nwUUWBYkvDf1l/ugDU+3TNOtOff0860bExQ9fIPr3/H1YvN7etRV3AV0GlUjq2TNc
fOHXVTXV1axh0+TAOOpDkztplP+GH2TD8a7ZYYgOQA4XblbMvDz4fRymXVbX7akdk9Pgh2evrJ4N
c6vHtXa/YOuXNYgVJVLv5efkYSL1odeexOyUR/+o3VdfuZPax0JzzOi7ke1vr958XZfXmT2igkLE
D+JxGZEJSpUBRW6RXo7sLIBA91c6UVLYisdWQCYzefa/hubr/cblWv1Me1jPhtIPCoK3ajY8TpN3
VPTic6m0tug3H9U436dgdxw1+R2B7WUTnNufu1Jg4WfAAjQL6c24gPnkvvkZtViYUyPiRTKZGcim
eerDjPxedCpNp53TuE2afhXF+LHuMuTkxPoYmsrL7R+xuuZcQjI5UKZXkU/RS1aVtxEntlXtNDma
3dkwGE7awrL+PfpXmwsdEbcD2vyreKSDjG4QPK6G1hsMXWYP+Ti8FAh01jHMEeKou2mkumH21Wz8
nwOkarmWGsSSmVOJ5i8mClw5Hz60pv/BkOJDoSQfjVTa1eIWfGLtas2cwHPrjlHn5TvWZj7FmJAF
SfRjXj7GICjMeKtQvPJ+QGtAeUnjqPMozz/izc5PEIB6WhaPpzwOnZKAnRbC7X1dubqz+jwPCAMr
M4n5pQXmxf1CLPuBWUnFMYDUjuW5GX8p2ksg/vTGB7P8dNvg6ie9Mbh4i/0it5CrIKQthUehlm1z
S/toxY8TJTHsChaNwG9JAezLjZkbpdidlCr6JkzWvpkaSOfA/Md5zdCyFmwkuytX463Bv8Hvm01S
1TBuwkrq0IhhwHzYA/+EKuWT+P7Zrzn8+58P+xsJvLEz5DETKwl2YtN6Ekfzvgpg1raq/e0N2voc
+fJEVFIvZ1k/dUgYx3Yrf9Crl6x7HYzdbTMr94curg5+ZS7oA5C/NJPDuQNwtx1OKjLptTzYCRWv
euOdXTtslL+1WXhF06GbuDSiq+P/O2wZyOM6fs7z9xcHGNKkZwqj8Ar0PjMbTTCDvD/pGnQ0auj4
+mjHxrM4IfHRbnzN2pJBKkZ8AnYOEpL5Lr85AD3Mi6oOH8epnV6LGC7IR4gebu/Kmjt4Y2I5DExL
lOFts+tPUx0eADYODZgLp8ofkuJR10PmyjaOwdppe2twETpUmSrV8YRBvfuRJg99+JiXr4m0EYev
rxx9AQizKKwtlVDRrVOziZb7SWB4YMxoIgbzVOvWSOPq6tHiJccAG3o1rZAWIYIiftWfykrsH+Ku
K58s6FUcKC2zB2OAqCFtxe5o1KN1DOJR23BEa19JnIAoOFp9ACzntX5zPv4PaVe227iubL9IADVL
r5Jsx4k7ccedTme/ED1tjdREiZL49Xcp556zbVqwkN4vjQYCqMypWKxatRavgAtCCYYc9eptgnyu
7p98lDBv75Clt/xMVwDughn9c8W449FhorXsdbxD72K7CUC3WvaHqfg5QUivcr5bXhm46VqSd+HZ
iDOGtCRi8wVG4cayxt4zATjq9Tcw/WxqqK7WxoNfRrTVwxmQeXuYS3OJtnsCDiP8e/Vyq8xkcgpD
kmMHAGgIR1I8jo4lnmStaSsz+v5OUkKeGQmCFhfAswEenH/L+bppqDKRESkYT0xbzp9S8hlP/W0F
7mQbXKi6DNECE5gDD1q03Ghk65J7RwNr2aYES4+l/6gHaG7/JD3K/Pm+adYkJvWlfY0OI8zHLBB6
9cb0an8qWxOYAmntaOeGFdWfTBCCIR4GOv5gpTuHR6iqAqD73bb2efM5p0VojfDo5meooDlNEtXF
GqP7gnStDw48HGe8gBcof7lb0twrCJnDc4sd/NQL0B1PtAGigz+0MvuMRrwG7XvMPYygLql+yISh
miOCWrY7avr3PTjStDbeeNnT0GefPa6HMR9WfM/y8mL65gQymqbUxx7PSypKHcvboMvdS4JJPpLu
WTbNVkfUWnt4/NGNP/7N7K1VHph5X5fHZARJclGCtbDdtIUT2u4IADgNpIZRZZ8/vNdRfkL8N6dk
UECZb9Gz/UdbbwDXn4dqF4de4FQZ8SEuzWbjlNNaLnjhGOMhA4wBMgNIWahPmSwWmt1yLFmt8fqQ
czZtx0xM9/YkeAjiIv7Fy/v6udV8bX97kIuW3xHueG4jdTvv8bNB2kZu6xlKYsfBM6LeIdBqeOTT
Y9nG2wFwU9munOqri21urgLlE3YmeuWx+S/tTVKzBpLryDlVNtpN+zwJUHjrQ1vS9A6A+7Uu3SuH
pdhTnT/Ys/jgD91xmEmc0fYXlCT5VOBhvDKwq/h6NjRn0/AQxPFT8emFZwBnOoz9UW+EE3In9h6Q
uDYDT0tfDIH2fUCJ12owC4Mz8fSEGBAeQphTZfG4YxYgC5Dt0ZUJtL2b4rmspR6aPtW/3d4mC8s2
s3RBbgVhKSSXlbDUYw6qb2kJS9T5XnLnCU28ezoUG1H0a2S0C6OyAM9AgQwXM+qxyqjKVOpu3NjN
kVmfqx7d1Xvifrk9nBUT6tsEiCYXREowoWv3PI6DRn8c1hBnizZA4Am+UOSMcY1d7nSG1GmSNrQ+
8hT8k8JmArdzUTwyKt2P7z3kpoFsQ+cpZk1dHUZrPFadrD36gtksqDp9BE1+Y6CxGzFj1SXFndPL
dKWOcJ2AeXeLcz8G0sf+ldQpqNX71IzrFtCS+2461vShdp9c/YVXTxZya923PH2izZ6tsR1ZmLmL
wGC2ayAsAEQMu1F9I8m+GCbNqNojOgXzfaa5MgSlhrYS6lxHdLaOBop3DVucsKsOoMZl4zg4sjrG
ffel0I1XYegh2K4jWuQRqisgzu3rSG/sKfQTsvLiuN49xjtXMnK8QAfg4F3uHp0KNx/JwKBQJaKc
xEC9kqDrVzbO9UxeWFHPgWWyCjwEUKDyS/Iy4FVL5Vqn/PxDLxfr0oRyDBLbQdvHoLOjw8Bz/9yD
Xx/45J3Vf+rjv+rk6H64IISlAigB4SnegiCEU9KgbVZZjqnl7DjqUWu4gUzW3jPXrv7SwjyrZ3cm
M4RAaZCxI2Set2OBTcGSuzpzd7pDD9PEnm87q4VFAkXi3MeAKjtiXsX3JmnvQPRqYseuAoOJmYe5
vpZKnedEWSRAjxHrQAAIzU/q5UVo5Q3ZOGJEOX0Y/fRbLNmB2n2UM/Kgdei6doqdpff3ia5tdDmG
YwNFLKdbibiughEs3fnPUCbWdEvuVzlhR2mLPEzT8Smupg2vup2LxhcgG36nrXy7PbvXrVLvRm1c
by4Ynq6QwVVicU/jgoHWF5KXfnGX8PSApr9ta2QPIPzc2AJMrckU6KB9MrkM8zFDJjkDhQUJSZtv
GuDZVnzPwunXQcsEmqeZ6PTq9Pe9zx1pEOhVT21gNUc01UVQWl6xsnA0YWXm/wELGWgFlY3VuZU2
TK5bHMv0MHnopnxKsuekBKNxmwfd8Nx+WJp8nmoER+AQnHFqakEEIBtNMpGxY1s+uYKDUnULrpIg
TT61M5diTfDsyO9ur+/iVOLcELT4Ap+nwj01rZIi6+AOzOauLzaTDqZPuvKWWbGhIiziquhZ52Bc
Cd76HgRZp/SvVK7xgCxYQUF2lssF1GJ+3V26HU8iweIwtzzG5evYvObsJTdePjxZFybmn3Dm2bqZ
35a0MJEYB9Dl31n2dy3rV7zNdSwJUObZOJSQvBJGpqOFqTx2+mtH2M5kIK9OpjDOVzob3l294tYu
LM3+5mw4VuqYMi/t8ujIPszzX27BgtpOAppsoZu5cYsfboNHemmF3tDsSqcIHLYrBxrK6gmcv2GB
O58cCJOBox0aCarI6g0kiuEg3MD387sph3Kk0QQj/12UewNCM2n3BSwSW+lv0FYb+MZv6L4EZf5a
8AmNtCXejlHj6lEM9jAoke08+xcRX3NQ/+TZ80R+jHifdJWBmsaLn3wi+trNtXCV4CjgDM5lANQ2
lPVNxWjQgpX1XGVwjGrD7WzluC1bmLvtDMTwVyXcyoaEkmPn9dHQR0hcAUXnb27v0YVLYn6W/8+C
Mgbi2P1oGbAAlsAHPLuCmO5wPQZOvdW0YeP3P/7AHnqBoSKBBwmEri43kZ6TQiOGUQH9wcI6LkDT
fiTOth5oZGgP8YeBoWDlhusHHgjZf+jmKvGSjYeJ1Q20Oo7SfLD4W8HW2NUXlwhpf3SMgRwfgK3L
AXUT6cDnUWET2N+s4keVr8QrC+fbRrfb/BgBj9hVvtUsegmVcgMLhJ63qn9Oja9Fg2TSWof+mh1l
YawBMUtKddjBwUrdftf0D9R7lNnKO2feUIoXwXhAeI/lwG38Ln115kV0lpp+XGE8oDbf1kxG4DLc
C+6t3MZrZpR9XcqaeSnItY4a3Xk1pMfKqMvkHxjBGOZIElch9sDl2s99YIRbfn30yjYSPtr3u27X
Zun29pmZp16dMlTk0ShoQN8MVDSXZkAqST0rT5sjdeog75+8BDSD9+0Ecua1p/zSLrBhBf2CyJ5d
9c65DjVzahfNcfIgIGyA+bFEESMT/h5kESvx6dLJQQ8MAmUbLA1XEPvJyRphxXlz9LoXAv9um38w
b+cG5h9wttVkAvU5SbMGGH4t8sSDnr1Z0P9pftdrBPdLK2SjS3nGn87NIcpGaKiYWDwlzTE2kUTv
BnKXFjQCrxmS2agfyOTL7R2xuEwuZE2Q8kP8omZ7NScpSCXKBjJRP0vyUycVXrM/9PjnbTNXlwMa
lGaJBUNHEhUwa+UQNR2gTDZoYo9S9w5uqQcQTOO0OA203yWF9pCZ3ko0o79HkBebHTYRkyEhAcZg
VAOUuKzw+knWGN/RyNAwqbeOHlYczJ2V47JdI2JnoxVlHCY9Lfd0ckFfNLXVq8eoeBiyATQ+vfTv
oSGXbi0Wy0ggbAnLHJ0ipl9kW/AjdsBwCPzVF6Ezlm5k8eI1jwcoGyWOhuYLT0DWVDMhxJEZJ1G7
8YZL3qEZuB026NJr7gsnk+HY6SLox0nfIWfoPJhiYJGRpv1jlzH3rcAtt8mgHDp1nREm2Ht1vuVg
DuFeF7TFqRoP+pA/t5W7f002MnH2ntuExbO214rhs6MZ+1QYxQYy8nJTSwHUh07qwAV0LOwNm4Up
qYtAwolEeYKf6mcEVGWGW4d9y59JPf7ORNsHlPEmzOqJBIaBd3XCKh6gXcvcZeirD4UcXkxN6yKt
MYF38Xm95UL2GFRshGnX2mFFbL63QFqUl9LZppr00FDKITbV0yEkevzb7Yoxaqay2GhVVwY1MzUU
HxMadCltt5oAnbsx4g92r2URT6YqmMzWDOoazGqjA4BPRfzfoG0qg4ZN1hYNcRDq8qxkP2SIP9qY
WpGZm0aArgWI5xb6tKuHot0Sa0qCxEiNcLSTNCQCwh9ak9rgB5DFXd1LGpg2Rpg5CP5ypyiiEj/5
m+3ayX3PBIRCe7/fQgdQewLSDA8M6klAm9IsCbTUGXfc79oNGR3x4POkxulyzCDLpHWXTS3fID0J
gExVZOmRN+bPabTJGyr03b7JoCqUDNDRHPFQXIkEr2FiOBfwlS4y/TjyV2k60UDmyRid/OhOzd7r
HgyUFOJDWqUh2EZIVW55+81uX4bsULsn3S9WHmVXznoGEZrABACAB2UJtaaCjEY5Cm6wI3WPvZkG
Av3jt53NlU+7tPBO+3XmrUev6orORLoiNu4TUGs2SRKkxIwqaGvdtnQVGyiWFG/NJ1OMZoqxJJpE
P4ezsewKr5M1XNXigNBDBrJwZHOvxGMJXrG5FiMhkAHTYFTf2/G5Ir/6tX7SxZVBhRJ+2nNm8M7l
LWfRmHMJyvhjH5+y8hFjX1mYd1oZxSUDdoIYZwadzwD7SwsSvXBUQB3lmPD2YI9NACnyz7V447Zz
sG07yCrtc+2YD272WLs7sLjuOto9T82OEEiioayBmC9gTgbnQz+x1o8yDmY7vBzLBDrWdRrIKY8G
EBSAbTTwxree/Rp0EgzWGEpcbuV9LeJN7xUB6P3i/DEebFyvRWDRLzHK0LR5MhI7sPguBW9obdnP
+shXTh8qJRjj9RzghkfkCoyP2pNYTlz0k8jLI8CpxgP0UimaqakVOCkZt9WI8rk7ezqQLL54/vCY
pdBK3bVvVlpFhe3s06E69OQ75GgC4va/a7TMBuDfggThfc7S7VYW8hGtMX9xoMhoCsZyeodk0hAZ
JAcXyaixqOZsjAAfhtJI6uLRzQYgIOzsO3QCtMCVGpS/4haYE/Q1wxEzO+SySEPPB38gsCFxWnyT
UyKjMjN+xciqhtRrwXARP/G4e0iz6iean8mWTdCnkSbuvLg+GaThIBG0RNi1Pi6ZwXj1qumnZTDr
zs9d9L4WSYF8oiheOeQsPpno8bjL2m6XH7NZMPmu8+MDMp+x1UZeTva+fBB5/AyaX2/nDmCcKFu9
iAikozeQovrWEF0GXT16AfvpVwluu3uz2LnGfrL80De3WdKEEsTak/Wzz8t6C1F3KyB8GDfQQi1D
uywDSjdxvB9KoCc0F3IvQwrO6gFNsY0WOsbPzA8zXPpAYpSBHM0MCjHAkze80u9KvQDU1u3Mv2ut
bZ9i2XsR1Uzrm9Zq3xl0zELm5tB85gTwmlhmO99kvzLOcV/F1Nh0LajzJ0vG6NeCwq1FRRuWota2
VFY/RT8CSR5X/qZJMw7OswYyuE7TBK1lD6A9dxK0qZD0Exv4sBlAxRv5emuEVIBGrCva7Kn3uAuG
amuMck0kh1S0XqR3+TdcoXkgGz4i31FUAK7TJDRE1m8lFcU39Grrm7LT2WPFsWX7uvmrEBMNyqnM
Ir3ppoM5AHDHaPUD4Z8e9pP7VhYxKN9joAXsxjc2mQnshdv1ydYo7BMWDpcNCnz3nSWy0G2c8Q7Q
/M8TiMzCoi7QxW5VkAm0p+pEczfejbn/Aq+SIxID+Jxmhh7EfWlF3jDwewks95F01NsiMLAeSmuI
38zBdjddKRFUQK8cgZrty4igLva9B8PtZhLzBu9z68Ft3vt6Ci8wS5Jt+niq7jNeunvOgAkxBHdC
rfHMgDfog+6HyTrQjHkBHaGjmhgIpVIEBAEf8jqoNOj/wU2LTZrNxJpt24i/qZ+KT8wxhzTopGts
cqQQNjoHmb8Hqj99uxXDIKA7KZG1MMbkScMibtK8TSJP0+DHUi8Jc1llKGxp7pZrLs6qDoGNAmx7
Iacs2VqglLkrUCAKO2uCdC/kGL6hkNoEvg4pqp50fGe4BTSQ+dhunMyzoQ439UbUdskQVlWbg+bJ
IkHpSFSNk7ELM7uA9bTo94lh8JBo6QhwIATsu7gy96PflqEmaj2cTEbDKTatIBdZHLmxeCnHug5T
YX51QLkbdLo/3VsePFg7Oq95Z+i7sdLBV+emf7tWzKNODH042BiO1k9PZVtroaXF6cZvmfWYgFQm
sMp4iOIYoLRG+tkGqRM9AKGOt5sqzYtEWzWfiqow960PwTskoHAS9ZFtoAyob/C+6oOEFul9WYEf
r0XQG7RxLDcTFAmCvsHZLfNGBOA0gtwTS78Pmu0Hee5W9zGGG+RaO2090pZ3SM6JPQOMEeFUGWaW
H0dEyCTSRpQZ8qEFd6hpV5u25u4dom1niz6dtSzz1cMQ1y2405B9QmcOhMiNy6uznArUWLKxPPL6
l9l1ITolNlT+iOE8V2Vnl8Kac1tKIOB2MVyoOyCj3R+MngQTwvgpWwsGlu7BswEpT8JEs6CEWMEI
t1/d4sTdlQLS4j179v05qDqLAkmnp3id4fvgAAhw8P3xy8eDv/NZUpIpRTk6LW5y0CC7NKw73EKE
RFz7cdvKtcr05cK/o93OxtH4rAeZDFpVspZYm9zS5nMPbvWs9syN53ARIKcMjVqXMJTANBva53BL
FVpONuil+d7k7KeeeN8gILC2govbZKYmApoNjLxquxizaq92fUxATB8l+1ybb62x8lhYNoFSGF7x
wFOq7WKskkmP41aCcwbFCFoHlt8FerXWVrC4V0Bug+cIUq8Ael3ula7BXeBqWXmEu93U496Ec729
jMZSDI/s+P9MKOeX9zHSV31aHpEKcyLeOtPe45YVtAbQA5AbSHaIPV4QcWRhJ+vhU+6M7M6eBh4Z
WZsgWMm8QOrJX26Ophlpo1G94QmIk4sYYV0KJsmpGdMNUh7Oxh3QPTB6dIrcASqMvoeAmOpu/icH
+GxESn5lhERgCuvooUJZcuBPPV+rEy15CLDBoEL4XgRWDpgr8mLM0eRxzOzvHa42p9oTo1hZmOWl
/58RFWohwG/NcXmitq3nOupJUKeLEajeXv1rSM58iKHhgYB/VvNVO9vKvBqaiWvsmNPqIWU0yi25
kWb2zBo9ssdiA1Xz+5wSNzTkuEkc5JCsanP7RyyepbPfoGxy1+y7ntZQWCyaJyfJUG59GYBKum1k
cTr9d7YVJOXRpn15kmgMaOLklOXRpsiM4Rll2u2KicVxnJlQHLtV5IaWi7Y8EmSFRlAoU/ceh/df
WlGqGOCiEl0tMBBo64YQ2QxF6u/icXt7uha9wtlYlC3uy7bj1KlKMCq+5j4CMOver77kycpduGJG
LYSXHoNLcQHUBZPT41gZgYyzwDJ+jOZKTWZl+VVwHXa+1gwWxtOaFLOVojqr/bw9ZSvLbxuXOyyl
wPTxGmNp9XojchsPxRRNdt4KT9SyGYikAxGLoqbatclgZqZLLtGd8EnKGLLKX8BucXsoy8vyj415
Ns+udicfOpPKpjwKwwmy7pOmuWFcTBsLwfNtS8vr8o8l5VimnRPXU4LRUPmWEe21k0hW/jsT82DP
BhO7fjtpPUxUkxwAGKmfu8pdyZ7Mx+Eqd+L/Mwwlf1Tqk19YDmxAV/4lbo+mO2xG6y0pDyK1Qj9L
QnNYaZmaP3nLpHJCtbLOmwEdvEdk5h6Y30c2XqCk9iJfYy/UiVFK1en+9lQu7QvQ7Vnoc0QDyRUF
CS3BUZUbOEW5vqNVERjpo19u4mKNbnXZDqrn6CIHSEVNxdb+EPtO6SEER1mi7xngZAJS6oc6XUFN
Lm2/mdntv4aUdWssrevt2sGtQA6ty8NyWmu8XzquZxbUnC9tCfoADVjo3J/EeDWbh1asbL6lnXBu
Qrk/jVRnNUoyOEPVVjCE3Y1/4EjI9tob+H7Cpv91excsThrwUajOzWBTTzlQEulT4aI4dRTi1e4d
vIVXCBGWnpQIrkCHAAIB9EorV5wvOg3sb6w6ljqI3uydSL4nIo96/0cJTZ7bg1mcPJBqzdlfEBOp
BUDkVfGArxx21M0qomaMNM+xLH8gMxlqw90q+8jidoC+MRDJqKeDTeDSGVk9hEhT22fHKp2CKn4m
WhlUa/oha0aUXW2knq+BCQKwual9EYI/FpMd6vpa8Ljk9PBuAGu8hZbQK15RalSQsDJZeSymbJuj
pFX9AjQYCL0qSHwWcrvcTDldiVgXXcOZUWXzgeW3bY05S+34x2Ri0RRHNQiXbHOtP2NxEsFRjOZ5
NFZesSO0vi+omDdGpz/aHMmMXdqveJ/FsYBZB5UTH8SSqpsbra7qagKoc4l3MvUPbdMFKXvyvC+3
9/jigUXzCBqGUD5xVRQXiSeKRv6eHetGP4zW9EXzppX4anG20IoEAAfYj67ovsGnlFqVBlCs8H+Q
7OsARbbu9fYolrYbGgdAZA6UPVhflfhKS0jheDHu2Kkje4cPaADzkUf+Otl/V8NL0jzaffYHm+3c
pHl5WlF00roMTafHNG4OAoTfjoSCtafft2P2cnt0SxOIixWwAGwGcBUo13kMblYBpXWE9cjoT813
k5tIPka3jSxtBKB3gT6DsCZOrWLEM/nk8ApT6NHqM6mdfeyhife2jStGbgj74sqGJ0VvGlq31JzF
qPmTj7Ry96kZ9CejjrcTjb/oZrkr8u8sBtV8diz8+fWv32vaV9t8Q0keUiPg2Vz5IfOGOI+Q5h8C
3CJSNJCTALHnPOVngV+Rouwxul7/iTb+Z0b8711Je2SuUdPq82wHtrr9aFl3LIt3bkN+mAl6y2zp
9CvBtLpv338GADMm7kXoUKtYeY/7DVKW+Bl6LLboitkJbiVRNw0vY436mJUje+aBEDQwpbcGDnx/
11zOAVr2LTDigwrRn4V2LucgBmEY1Fz79pME/GoHFjR27/ISIukgr3FTutMc7WsdV96neuL3NLP/
ak3x24rbX/rYv4gYGdzUpyfipRBTMxh5pBBi2LaoY28gQvWMbjIjAmdNCTSFjKDQsE9s6M6MqBe6
8t705SM8RehyGhV9ilzPWO56p5v/0wXgFHhoZFWhUOH+huDswRZ6FkHrMwu9ON3K2t6lwMOIHGoB
vIm3JEN9zcApJ/2JGW4SaoDjxnqff+yMgNkE7VcQTEVFaCaPVMugbT92kvKmOyXj60hD9Fje3pbK
GfzP9+e+TcQ3ILlTm5G0LEEDfWPyE8tek21Wf/2DzyMhDzUTMN5d9c63I8l6Mej8ZI2B2YTG87/7
/Dy6szNlGdL05IjPE0PbpHutZ9uPGzChpQMqylmzXY3HTJzZ3OSsP0kvC44UJfTb31fu3PfphwtE
kRhoj+suYjJB/ADaqf0JnBoBpET8KTSMgKf9ip2FZUbKFpwWoJkAtNVXXK2WjSDmYN10cuJfKPOV
3z88DCBsgI1DxYWAulO5mdrMmcDA4o4nUkRi2Eq27+ROaCuDWJisGfuN2AQqzJClIJerXVkE3O1d
Op16tqskKkqoP99nK9H+4kydGVFcFMktoQ8km04N7qKXSq6lg5WbdV7xi0EYl4NIBc1yOy6nU8b3
QxyiKwZF9z9YjbMhKKsx1XFnC5NhCNnP2X8dNBvVxg8mMq4Gopy9bNQm2ThYjYTfjah88ZWLam21
lfvS6kY9Rt8WJgp9W3gMiU/SP/hrhDXLy41dO8dxILtXrFQogU4kqaYTYHaouRprUOK178+jPPNQ
aFzSU0C5ppMuoXt2lxUr/nt5O/3z+5UXHC08Zrp6O51QsKX6FnXaut7e3k6LJqCBBRA5KLGAvb4c
gunFrAD6czyBBMesNyjRO/rmtonFWTozocxSY7Yj4wD0nlj7CPZa2Tz/u+8rs5S0Zm4nA4bg96Er
IpyHj39/poJwAUr3Z73eyynSeQ2s59CRkz48cKKFHPzLty0oiYH30zarF/keyEtQ41MWobNtVJuT
TD/5fDOUd152b8T3hbX16cagK7aWVgP0j7j3wAsHhkvFFkuHCSLdsXHqLYJugY3TZtHt0Syd7XML
ynqDo0dQAH2N0wDYwmO2HaFVt7Ik8488CzXfJ8wFMSgIGUFXfXUlDeADkk5l6SfCIhSey/wui+9u
j2JpnsB9S2amNfRfqhG9S6k1SjuRp8rQApaXAUhU/sACttO7phCaxq+uba1OJKq7J7AXBEmXBb8+
/n0872YOBtyoSKVe7lu0n+DB1NXTCQheagK1/Afn+vz7yk7qiklmjY+ww4x3HQF6eGUfLawAqBMJ
FCLwmAAOUJmfrOCyt/VenAagn1mQyJXfv7CJQE5BcDGgJDPzJF7ODzEndJhbzXhKWQSpX2496+bp
9hKsmVCOQtumQG71MAGdzhSUJTqKdCvnec2E4v0Aq4eom4QJU9tO6cPIA71eMbG0EDPoBhlyOA68
Iy4nKmGymnxYOVm7jACT9fFzgNjyf59Xq8+J4ZY1MfH54atnPXb5xy/Ri88rMZ/ldGykPT5vd5tM
eyjdsBxWfMWCx7swYVxOEKliQQjFGsRf2y6QFeoIgFX9wXE4nybz0oiEViUA9O146l3Ae6Hjnv2+
vVlXllnlFEr1hAt3Pg/W+Jf2oyj//oPPuzp8NxIEs3L65e9PoGbs8WocTkhDFz0PMsDL/p2FeYBn
4ZhhgS+Cl7CQ1qGxN/PNn3x+vqLBZjM/tS4/zyYDjHQJH061bEKSsnDtPTofVeVWm9sB/mvAVc5Z
4xXCs9AYc/LcxwIyNKaIwHUAhF1QeSsSZwtrjVgPtO5QFZn1SJVDkSJR5I9Er0+lEUy/qhW3t/Z1
ZSHsdgQpz4iv133YI279A49x8etnn3i20BoHElU2+H4jw44BBruykRZ8KiSJIM0Dr4TVVmMkmjDR
CZ1CRdB7S5uDAd7O/MeHNxNMgIsY1TQoE6hSXwUysFDzLepTcdAk0C8f96kXn1fWl7iZmQKXXp/I
FAjxTfRrL92lJcYRQI4f98Esp3S5BP1AdEvTzOo0WY8+P1LA329P0MJhQF8OyhXIT4NXWG0CRIuA
KezCaE9pVT2MabbtMh7kdh3E3NsY9Rrl24ILB1khjp4L/gecB+UaxUML3abJ2J6E94x2hBBqG1FP
Tu7HEBVz4ArGHER8M9HYTN52OW1FqtVxDaXqU/p3jCazn+bauixMG4qLaJ+fWZ1Q+lPWhQ0eKJ8b
1pzyFhwW6baHxHK741XgOq+3F2jhkMwM+SDbBsMg2jQVbwViEnccaNyc7PHkIQNPg97e3TaxsMnQ
8IP4D7lR9OSp7KloynRyAMbrk4X+AW+32rq08n2VOjXtDBwRdIOfCu+TZUZ8/H379y9sqvPf7yun
MBHgGHZiC4qk3fx+N7wozw9MrAQ4a1aUeylORDXEqQkrKIQme8uIaBfSNT63tbma/37mc5ERav4z
ljoBNQOS8Csea20UyslINYdblYlRSH6fio3W3MdaINc27doolONBKe1IQ2AFDRUMvQ11dHvFF4/f
PztWbe5qeS0dwfD9HMJc5GBozynZZhk0WleOxu3pQnZfWQ4AbmhW4gqs2CYpw44f8rdu7W2xPFtI
fYDkFISIKjhCTxy/GRq/PqH/FJz5qzXC5dn63/cdZRBlYg6O3VKsufVVJg/g2yyTuyp+6NbkkxZ9
FYbx/wNRwx3fpW3fC6c+CSPKwX+bBujKvb3yywvyj4l5rGfnw+WxKCA9V5+4voOMIvFfSrrJPyji
/X5/oG8UuUyAwSGtrOxfML6DbgnY6JMFBFH6Oev7cGUHz25bCUKRVfnHgjIOj9pGxmL4RLvd+/2d
heal+kuubZtkE+sP0xq+eXGLnZlT8COmaP3ecQccGCeY6kCsrfza95Vbqi5Alp+ilH5q8t1rN62c
wpXJUqM4JNNyMumYrESPLCdoUbz/DZ1itzrE4Z9k7s5XxlRuk8JNBQq/GIqNxpoR8tbJ59tbePGU
/LMWpnKRNAWaqpx+qtGbtkX7q02eRrG/bWJlOdRaUg6hzyTrMWFVOwXPIhtXosbl71sm5KCA8obP
ujyF9lj5UGifb5H2bsqO6G39k9//z/eVW0rojPdlhe9P9tZO92yN7W55Cf75vnL6XB+PPi+ff3+8
yWzQPgWxtzJFyybA1IXm45kBVJmi0tWTwQUt54nH35wq1JyHPN/enqU1E4qXmtBP6JD30NAPQK8z
MODbVkaxtNDgFbVn+lKA91TOjtFlVd1nIw4DlGLHHXFXIK9L7vz8++blRmpAEzKmnqhPjr2de2Hz
rYHuzvb19kTNy6k623MrylpAfS7J9R7ez9Bem2mXMVTC0BEZyTXB59mN3jKkrIjr9jarOhgCt3aS
hzS/R4uFMUYDOXprRG1rU6fsYX2MkZAUvD4BsDGlKPncyfFTPv7BS+p86pSLo+wJN6cCG4CD9Qrk
hxNeOH9wpQMj9Y5lQQ1ffR5UaIAc9dnhtvv4jgAjhX6Rld6u5W38jwnFp2vlJA0I49Ynj+307tGz
/sBfnQ9B2cZy7MY+S/B992TKQH+7vX3Xfr2yfXvUwpFvw4XBKtDJb8o1b77kR85/vbJr7cTpM/Ds
16e4OrL8K0mftTWi/LUhKJs1Bcdk2U7YRuO0jc1wOP27GVLCD/SKg4Mqxhbqwb/RAVnUrhhYPmz/
3UBIzl/6qbiuezOe72xD/zxaULLeooFaz77+m2Gg5HZpheK+kBWDFXCVuOad+UEd3few9p+FBoPk
5fd1JwUTTY2wwGhQXt1DueQPfr9pzmL0M6+HeudJrxs6McIlgfUBHdWgT7z9/cVVmDuSga2dSWXm
jXwW/ANNBvalCe5VZ2HWBoWzAxctuIduW1k8DnBE0GRGWQ+Jt0srYJ8tUipxHIiPgDOQ9LX9IGrz
PwtxZkJZaOYKWiCHj3vip2RB9/v2ABYP29nXlWWms7r9OCEf0sXPDRg/Vs7C2ufNy/lptdZqjBLB
k+buShMd6ysxx+Iqn/18xd3RzjTa1MVhLp2dt63ePptrD+61FVb2UVwL1jhzQsouwil7RB6nWnMY
y5MEXQuI/oHqTH2ykKlDOtrGIJCTyocwX3sHLw7BnlOCs+gu0ueXi2AOXVNwUSNCpkBPbx3+DSwZ
H99G0G9C9hzAubl349JEmdGutEERhlytfudDcsPiKxt1aRDnFpSNWlHJRr8X7CTNv+Pq0Wr2JlmT
ErhaCAADkaEFG6UNFDukiS9HAQ2txtbAd/rS5WhhfvVK/lGnpBiYt/OZUzIYKEK0rKpfjIwGOfhf
SLkdB7C/fvjcAXiIjl7I9YIVFKlgZcmh1+KKKhmqF1OWe/CV5T1ZicYX5grcdSgpIBZD1URtZfE0
L/4/0r5sSU6d6faJiGAQAm4pauj2CFXttn1DeNhmnmee/iz1if/bhSBKgXf4whcOZxZKKZXKXLky
jP2wfMklcJChZ1PkWldHGw1mFN0/gOGi1ZHyPfZt0rcFEB/Fi44LVHZtR4m+7Ny00IADx5pxgGbA
23RpDQksO5LlW/FLqD9NTlE87RVPce0gU85gSsCCcnFMQ0HNQYOmeJnQVoZm+iAS7Ka1CTCkClB7
3KImigt8wWccorKtS6N8yaiNiVyVqOa2tgA4MsG8DYCBifPAMxVKYR6j2aLtXjD+Vi5PtL5gFpFZ
7/4KjB9lOXmcOtmS+YyjDtc0134Frqu61R3rqNQNcfZaYqmCM7Qph9KgAFJ300MvG68i8qy1HZbi
OdfkS8lUteBmuZXvY5LZaSLid99QgGFkFibgIMUIqiLeL+WYBjK2lXlTOvQWfw4acty9QAsFnF/C
4OGux8g189aMYI4CRdcoaBBabyWcsLsv4M5CrQGMSBN8wVg0DhJadmonaMdFCLvb1MxbAGHFOHcw
8ZMz9TQOxYSWruxFPVfh6BB5NwTKRIoXlULElCBDxY26dBrapMpzPVjJC+AUtnnpQZn02Bari+5N
AaJJvBxAz8DPn6O67ydaJyUvevoJdeJY+R5118cq1tZgPM646ihlVTze8eWNUmSJ2Scv+dQ6Ongw
yaEFwYgl6sFZ79ulHu5gxIqfTlYAPT4YjMofUWwJ1kqkgDOGiVmeZQPWupdy9I/TSA5KtDcbgCYB
DACBd8LAPFxD3MlIgkqblJ4ONyBxu6JyzFmExV3ZGxpAF47twpwsunWWGyozrWI002G8kc5pAwc0
YEN9fmzv1TItVfA8C4gG4pzGUKGcNP2TJYJzrbYTJ547c3HrGwEoz8abrzx3f0CfZJvlcyGq421+
BHwf7mzZwNwNzoWkegKGxQlaomdJTu0BeKXHq7T1GSxUwqsXLmQFBBjBuNJE2tzfJrenT73/4k+v
Xbh7P6lAWiGwQZsfqud8tr2alVoOq0m96q+YYSnrAm6a9SItxbN/vwsw50EhQ1pCPKjvjrV8Dttq
916CBmAZNBmQK0CvOTMAx1B1BRjYrlFj9wZI4Jy9VgD+BiaAd0LSYUUyANieH5QIS65TdmyrS/qu
qS5o93qsZGOZkERko+UAlUEhlf+Ids5zK9f0axGFh1p1x+rzYwXrvYRfT1RkHxCiAa/EpULn2qjH
yg/ptQndoZ/t4nuNfHup3x6r2fgOXBCsEYgAqa68EZvemVvXZsMoUkm/9tZJlQ6a4CtE4rmvSFSr
wnMF4hvZ1eUWV/beJBAoBNCKzmpoaJNaDdOpKyuqZd/Xr7Qu7N9GkgmO9Nq3Ar2HrAwbLIyZrryd
Ews8lXmX0msyvtSRD+Sb4ljG/iONcaps12IeIrPE8sxZ2ZyUUjHSK3iabQtEu8Hv3VZGwy6icCQ6
GO8CM9OdlSc1B3vgUBlXopy60CGi/qUNM+P5gNWX0cIN9Bh3A+WqPGjhAFblDPVxvO6P8XHvB6AR
DlQeqG5ByWqoDu2sKh3RZXHVfAdUmlW62+st5K/uNx8eD8yT1lVW3rX/gCn08c9fH2bNYmlEdo5V
TFjj1j+3hsZoqeJfhyyyMb7pozU2H43+u0F2b9elIm4nkdoMe6pCURwci2dpPIrYo7a+BFPqNFWl
4O5Y4etHNM72QZUGN2LlB0wLoOQlAM1nI+/2r0AJQgciJ8AEVwwuLXBJSkzK4DaTQ+6/C4kggF3v
WCafTa3F/EzQhXMLlZajWjVdG9zwpk76SyxCj6/lo5iIAB9DVnEeEIsvT5yVxZaUW4p5bR2U5lqR
nTfFm4xWguEpMXp3Kb4NorLq1ci6Brl5oq11Engk9v8XpUU8S3B1/k8+2wZ3DoNiwliTY6bGdZrR
Bez43Qd5v+dequBuUH1KM01JoAIz7aTWLtW9yRN8AqhFkFsCOB30dOryE8YoSetxSqSr2XhIP1h5
JDhrGzZAmhLdJmjFZvMYuKDVN3rDKiXdv5pfYvRqyuHuFg1gcBUEAEATs0nifP6K0fUZutH61+a5
IBZY9XZOAcaYt6UC9oV3Vq6zsWpqv/GvSpycg854LvqTnjm16lC1vfiaKXCDWytGgMUFnQI65AE0
Xurrxiqvowz64tTVivdUkCLYFG/h0CFpphmr3ivMMYqQHC199Ld+y60TMFV/YXGMfmF8NQpmffAW
HyKlqaiZ+9e6R5r6VKm7gxmCRmkZNSdGJrR6yEWkmzraWPpVw6wc5YCpDI+voa0FMtFcirwGqHYx
MWu5/mNYF0MHCpFr3TjyL1kEQtkUTxmBC0GefZWu7Mu2M6ohoVelbw9NcRpSQ/ABG24J/g79eyyR
hcH33AYqSyUqgU/GAs2zU5UVemaOmJH0F6t0p4RzTETOUjL0UEKohVkbbhbt7dPAsbv/Ci4oLuPc
TIIACroJY0vAXrv/tb5UwIVjclNUccSWCZByx/pggGB69xIBiK7ikCEvjbc0d/3IGO1BQt/Qrlox
P2HQ9XEuBQ+HDUsvNHCWVknf+Ywe4epLr1OD2esXwVba2KxolSV4PGCwIXpOOSurTYQWBdmn1zJ8
Tz6Rfr8v0vFGRz8uIO7IznBl3Yw2/tirOb0O8Rfzk6S97jcAyjIqHoisKMd7orBQinzoYGEkWrXv
0fTzsXi2utz1b2A4K97mBmLW1c0TaFaWzqUkXel3qvcHBZPvS0wdLixR6n7DzCY2EEI8C4yAyIgu
PdKs1rJUJbN1HYLXiupHUpaXNNgd65GFEu6iDjR5jgOmJNc/FadURKi5sViMZA4PCEzCRrTKdtrd
LRrXkqWXc+pfrcrBhATpn8k4R6K6H9uOnEXQyYI2E8aJREGNtFQCLvZkjjrfujLGG8P6Sannp0/a
l1jZXesFZSK2FJDhmC+lgeBvqUmmGGwE14u4qcd4DoSWSq2dskY9P95i6/OnG5gRgl4pNAIhuOFc
CFpDw5r4U3sLaWN7A6Yz7ZdPcMUhxjZRY+SfpOAL1+eiz9pbrv3Oznr5a7949GCzRCK1kHvlfHhX
BMY45mZzs8bPmGSgFP9RPufC/XIutLqB/MA8GC+7SX4sik57tu74/QhdOe86WPM4j74VvEzyU62f
mt0XHDqvsfR4AGGkOSLY5RayMh9FRSOqb/3FoBmmHkzHvav/FoQhFiMKUiZ8+UFSJx+5rKy6GSpG
oR9lf3c6YCmfC5RaOaA+wYw/YOSTD5kd5ZVAwdpnoLyOhD3o7rA8iJWWKxSCukPO+7S5NcO3hGiH
ScK8GlQfskqUDV2fM2gCIthQgKhFCZbzTlZdh4Netjhn/bmy7ErU4iOSz53jqOmlCGMb2hvm1I+G
Hf3ea+nlz+d26qibnZEOTXuT2uCgf590ERxx4/ejws44zsBrx4ZTLy1Bh6asfFNub1ke2vWTglka
u78AHg7PHlResVV5YEuRY77ePDXpLc6+tse8/7ZbvIFjYLHcIQysces/U3OiWVnGN4zjadAML3DT
7L8v7x2Q8d2J59Y/CiSEBwXEY0bT9+op7/7jz+dumzRrNF8aIF8FYP1HaYanx8uz9ft1CwEGZXQf
SPkszTtNijrPUhLf0vBIprPiH0fRKIeNHWRqyAPg9sdLnfDtn6QvUtDhhfFNHjBtJnyq+9vjb1gr
wFxTZD6ROUTNFbHq8huGxgd6UNLzW5+4vk3a3aH2UjxTfxe/TFESA5YF8ZjCctJH0MoqoBHFxOH/
9hXcRsUBbArk4fJbZWPqzyyaWMc24nKjLr+C26iznwwIuiE+JZOtky/Sceq+YmTw7tOMZI8JcjkE
q2jE5TuYUdcH9DpKx1tdYNpkiglAe9nMQMiBRDdQfMiPrGuIRUoNvVPH7kYPpHNT9brbCuD7QB0A
bGyIufmXWyOBf6/P5AGc7++LzDqEQb7fzizcRnUPsy1Qy+BOdJSH9TQ11nSLoufgHFq7cySgabgT
zwVeYTwGYdBDvEpfu+xGj/vWB8UFFcgGYEnAsYyImwtdSIrHQlZp861Snj6nymWvdEgGk+dbGQZF
UO4l0pnGDM7RaPDCr4V5DCoBoo4/A7jiF+I5ZxcCaxVjaMDgaROoadqvKnGU4hTuzazyajh/lMhh
rQQ61PTkUGJ4i2jgOu/vePmcQ0LoGlhNBPm5hWrJ9K5JBfEpfylAAYAr2J3A4GzQ0Ct+Esr9OPSe
Ut0UyzFlHAN3t6XvVfAFpUALpaRGGslTVLuuDjtHqqtvXwBPhFnKYOpEWWnps2NL66pEy3qvk89m
/t7aW19g8lHuQpKT1ZOAaVjK76RaKdoo7D1kktDtFdv7lweFvDfcJ1goEZku5asYtmhqYDPwYjBX
R1aCgYaP1595mfvrAB+ANDCefbgaMcVP5RaojfoGNOlj4+nlk+QDJosJtk+4DRLp9ljRxmbF1GfW
sobwa83OC1hMihONYZ4Rtf3AUQSXs0g8dxYwJQgsTSXED+mrNHwne5Hjb+t09/O5WzmZoj4fBsiX
5W9K7cXe49XZOGkAqSDDhkwjskmE89aZlmnIpGadF1Unpf+N0V0FZgk+1rHh9RY6uL1U6GBZx5jq
zlNCx8d06/RoVZhSLAiENwwBRhdsWQrALGpj3ImI43a0JhVLpLqGctzNfgM7gFfdZDhilMUwIXV5
IOao1elYq7XXniT/ZpUCO2z9epO1ziLtj1YPPkYNVSWrSFPVXtof9NTRh8NjG2zJR1oe7hQeA2ER
d+lnQ2/IVZ80HonexZcue/pv4rlt5MeNXmgNxE/6Tc9eK0G1c+PXs8YAll5DVQd+b7n4UxZJbSTJ
jVdrjhkfA0Pw2hfI57OcVSPlUehD/pA4xLcHgTPdOACohqDWDLg7GI/5ZLBmjmmUlVLuJeOlS56C
EkNj3KkUBBcbH8FqLoy6B28Rg4frz2ZeBgOmhHhl9F4xT4kIA73hKhbyORtXvYR4uID8uHJV60MV
fzQTwUKJPoGzs1ZhGr0WQYWsnKdPtHYe79L1nQPWadxm6ASAy1vNNcE8QzVsqTZ6EbFV8g2pU1k9
BuHP+fdjPevPgB5cbfATGoYtr+62Ocow1ngcvCK+RMek3h2kookcvLqA7YPCCgHS8jQ0ahVhgF8z
e2P3J7zUe7FIYLkANlKBiwMCA3uJcxVjr/eJHFi914DtQHvNd9fl/78C9N+g7I8ofuWp+x5YXD0d
vKH5rRq/d87VQ+gF/A6eT4hbwLKGt8hyeWowrWaVNCGGD/xDckY3vsCXrg8CFGD18QzE7CIUYZYK
BiPBqF2jGj090e2g9kz56md7cc/4CpDfshIbyLHg8bjCSwqQZGxUke614EED9X4reMaufRLIoxg/
Og4CI/vk4q+5w+BrSc+op79v5C9mmR4Tqzjqyuvjo/DGI7mM86AHUxGQREWUgbtnuVizT/w2rCLD
q0NP+YWGa4mc6j/99BsNRZegEDwcNk4etLFuJRQO10WFIQ/x+pygrQvRmu4VmFj5+Hs2FOBjkJhH
QtJAXpuz/RxYZiGPeeulCrU/YPDDX8lHugrZMIVV9pbL1YNlpA7DtvWAaTmoR3DoCDYvcw6cPVhN
GBk3FW0BAGEsFYyFbETAcrcexRDmKvrURp+a4p35gikRiYjrdXOx7nRxeyzPpNDqfOiSCryxIjbP
+i+WC4lDkAUCiINSEtvld6mxsU4zhHw1nkE/WnoOjPN+ayOchDuxgJtE28lSfDC0oRTECYtc7c44
0mZ3XINH3J18boEKJZz1zo87L5/fYfxqagiK3G9VLt7agCAhv43IYD38Su+lYQYXcudZ4MLNyVGO
L407oauylV9perDSpzx9Ln9W1aGcDoPvxNm1nj8gBAVo+vFSKuygP/opnKmKwrI6VdI6bzJKu5I+
9tL3KfoeSx+TlHF96K03h5/U6PZY7Yavxk5HDwyQEIi/DO6uDLRSq7MkxHn92nxH+QNFiscKtvY4
6ot4eaBxge315RYZxjiv1HKuPUy8kcqztBfJgXsAo8sQWSHdhdiFBxI2ih9l4WS0nl/49mg4Yb0X
Jsc0oNQIhDYuGiDa2RLenaEUmKmgV83OS4zx8k2i4/5wBcEQm0sFUCpeNtwKKcNYk7kYey/5I4Un
WVR43zAAC1Pw7gOWgyHLlj+/Hlu/10o8zKIvys/5x17rsgI7CMzgiQFp4kEoSQbo+ez3iWckpya4
BKLrZL09F/L5+RtjNtFAn5rEm8xDXTyN6tkQ5d3X6wMVaNJiOEsUk/nHR6CNhpLVU+L1v2PzZCkC
F7b5BXfiORfZoO/JSucBK6TYfW4P6ALby66J7lS06sC0yBih7MpX0IjaEzUmFb6gdALfAauq718S
3y773c/ApSLORXWqXuWkhCKiuGb5oXnav5kwtQd4YDQkI4nNhXTjUPeV2qZvm6lLTiIyVXaOlg4W
v55qeHQAsoEUCHfO6qEFKk+vE0/SDql+lj5qP8Cdk4v4ebYMDm+K+Bqs0ihVcBEQjUhVpsSIvWl0
DMtRMbezPz1eqM0v+VcFz00eF0qm9pTGXpAfYe1Cdc3o0PvHVOj7mEVXa3aniYtOY3/yB/Atxp6l
2G18SvvTBGarTnANbx3BuyV7m9F952HrsqnMvDdjD223w2Bj5tbj9dr8CnABoLcaKWdMGFu6wEQ2
B0mmYeL580FT7Ga08+xJL7zHWra+Aj1bjKlX1gFA4hwtUZJOm/Qy9wwNTZinfn9VAfuT8aPhbABm
y3fFRilJTBrj8a/6x9o4maJZfxu/n0EIDFyiGmDnfEpezRrUReIm89Tw1w89/rl7dRbSmfY7G0dz
XQOxU2deqH5ODG9/2Qu/+e7Hc4uvjciA1QhlPGt+tY40fXn86zcONXp30D0FFmPk/XkW+gEEK8HU
NrGnd/DiN0m/7UU0wYkvNHAfMAM5oDYV00COGTkOr48/YMu42DuqjpICcDt8CT6ekkwf5zD26vjk
20jrPBa/Xh/WYoYXLINjIQfMnTDaNDnNAzg9rb6E5dNcvJNFza8bATJ0AKOACAwIbZDsLXcQLp8O
jefwRe3XuMPUQCevzmN7Mk+DcWheMXFe3Z+YX2rk7m5tHOZ2GKGxZx0kTjldDIwrFLGnrk1DUMtG
HeyNlRmQxeV3SaQuujCSUtxLoa34n/3QeWycTQUYU6yhowCD5XhCgNkfLJOAftuTymffkhwz786P
NawvJHwC4MbYWcjfYvjl8hNGY1IxlYamXtc6KUkPZvy+bJ/nODpY0f6PQT8jEgysPAboM6fKCuYp
baUh8IqPtXYsDcHVurFWgNlgbCCSI8hj8NGyFFfxVPZy6OXNU3Eok90hDh4SaDxDZZL1PfF3RE7m
SJFBsO9Vw48UXUMCJ7txDBfi2UV452TBBVWGTQnxSXTwY+sQ08GhogfF+jY10TgH/L+OHAxSSWwz
3ClBpaz3zaYvrjJxirx0pjx09PjSqrujgqUe7mlKxqTMpA56jPo6lPY0/H68ademxpsO9R5MC9KQ
4eNfphbNUiS8k+ja/qL03dwKwoGNZcJGRRYMW5VBVLmN2sXGIPco4SLJbX6j8nSKP0thfaZa9e3x
d6yNjicYwg10AmLHgnRvaY+gSswpyjrfa6TPeXcK5hPdHxrggYEuQwPJaDxV+W9RC83CqFYpuAbj
sfxZiGAfG5ZYiOf8LMlJVagWxEvVq/mzbAVJz7V3Ajob6U4TrQxIQfClybxucrVWm/QKniNNAyH9
Vyu90sjx9zsPQLXxgGfFB5wNwn2HjiqfMehtdi0xGUqnkm3snR2IXgw0YyAOgTtH0krnDnhPtIh2
xMyvn9Dzbo9gVXq8lzYssZDPne3S6omUln5+JfORDJd8EJhCJJ8706iCDgDu4/er4yUZT6YgDNkQ
j8oVohAN2DCgJrkQAbSfeZ0pZXqVLLv4RV93L85COneiE9KYRUbz9AqkKohqG7L7ckAvDHojWGuY
ijI3t/h9NWDlrSi9zkANxc4kQlJvOIqFfG7xNcVvk1QP06tBjnV/mueDcOS0SAUXB46zNLQYYJxe
VcwJDJ3IPCt7Kb/Qog/KChb/gSGDOb6lu+u6MNXUssIq1S6tnqrhtNfKS/nsE++uN10fg2Iai/Tq
zxcwxwlz5uslWsrnjnARxNXcWdijQeaUmtNbH9O9fJlYIjgHdvmgqQcIfW4j5b4+aBNQLR4eu0gd
F6JBh+tjBvl4S6OfBxxTCGSWS2SEQZEFWUA9tf5YXqgI3ba+ORELIxmKdCj6L3CSl+LTKu1GpfMn
L3XCn2V46vPDZDm7rYxcEG4EZC9xbfKViwzN1Vaj97KXlJ/H8ahZux0pcG138rlLuQIlp5pKkB9q
Xtl+VjWB/NUaAeeJzjYV1VyAtxQe8REqPWbhhmrnyRjRWBBbr0NbNr4E/e/H67SpB2l7oJvBxUUJ
d9pqrRslUwY2KQImqemdrHJKUorQdKszga9A27PK4gs0ZfJhsT92RpXFBVLs+RlJzNBwNNFI2dWe
hQrw3SAvwzgZ0I++3FRxb6bUHAgKHf45ay9fHi/ThnSAksBCCL41IEt4skmzQQODNGWTNz0jRxZU
x/8knqdHlfq+b9IZ4gfzvXLu4r23MkNL/vvr+Rp0nPsarXuIb6VTcNTJ6W9+PaulsqZw2GG59Gla
oshJ1cnr3yvFpQ8E1+bG5mFo2P+J567lVKV+7xsQPyVHEyOT4g+RiEl5w7x46bDGdoTX7Fgvv4BK
0RTFRSV7UePb2fNkiap/G98ABeiKxEnDtBY+PdMWo1oOUyh7ue7bgaTZY4ZRPYPo6bb1HdCCAIO9
bZEDX36HbuE9hbMmexl1ytExRdX5rc+4l8/0392dYy9bZThCfiN/yqLPeXGaI0G1bFMFKvMoNmvw
SXy1TFXLoJITf0au+BgNT4FmV5mgzLGpAs3JaHVCn4HJPwxDPQ+JUs2zF+VnNTj0ySUS8YpuGQIU
a6ydyoAX5zn1ap9izHtCZ0+pHfp7FvG4bYhHNVFDuRJIT+SkuSMRFRi0F0k1AB7VYU4durclDJXy
hXzuoVONZgtDN4aXZEdM+sXcFyK439Y2QPUEapBhwG4FLeByJ9VzStqyj4inkdDO/ROJjj79tdcv
LXXwu3XoqrpGvcZTIsf6GFa73R7EswczHmzoUOVbJE2U1otiNDSPjtJzcyiqRFBaXFsZCpABQ6CB
xjw8TZZrJJGiztuAEg/D3GxT9br4L74AZVEAI1DbRfaYc9xNIQ+t3A2Kp1W3Ufrcnx+v/5aNQf2D
jjCkwhhDzPL3z01naoEF8VH8uZrtKcOgdPexiq0lYlgn4Lfg8IBzX6pI6Rhn8VCrAExe5Ond/Hmv
eIDQULqHq2DcvXzqxaCzSRvkS1w5rg92IiQGpvh5i/IbuEju5XM7tFT6KG5iyJ+qP4NmHInaHqf0
yWx7wXFbr9NSEb9Ola+RcoAiDVO/e7BZR7O9f6ng6Ex0rLFCCh/iJdYwED/ydbcyQBHXtrb8NwpQ
4mPUNuDK5rl5JGmc5gRtgK5VhwfZlsB9svsLIJWRtmDMAcAUnEuylDjUlZ7KbhXgirYtRXDa1scB
8e+dfM7YYdCOtBohX+oOmuWQ5BC9Pv6Cje200MBZ2YgSKwpaaMDscgVDZHs7+BWLAA8bWwlXD+Js
FS8TFc1iyyPX42qTzW6QXcP4lIaf5L9YJVZsoKxRDFl0bpWgMaZBFSmuYV4C1Sln27o9XqUtO9xr
4FYJ5MMEQ6dDxW2NyLbyS+Oj8vPjsY6tRbrXwSx1FyiBenPOsxk6EmIbk5OJgHOb34DrE8hSZApX
njuYEIaBelhxZ/KDpO8tQNl6QSC2+QlomGARBu43nkAiC4bC6sNcccu0t/uLSfYHMahz3yng0gBq
Lid61jaKO+iv3altBADfzd+Pu0FHgIFfzycxpmGOar20FLcPj2bgZOFfuAtURP9PPg9QDvK5mvyE
Km6knOPoqdofy2N5kCfUcEEAKs4/OfFISIPex4Cdnr6Y7e3l8QbdchUg/WEcgMg1AzG83KCtnM9a
WGmyO+l21oEw2QbbVi9qzt/UoiBfriKzwMZmcFqQMadpMstuO53y4XM5OEV1Ec4v2bI0uAUAdaeo
Aawww2bSRXSYZNmtm2PyHEvHx0vFloK7pFk3NTB8KIHiccid5STprUayYtmNMFqzOMl/yvE8aSdd
uQWi3OTGsUZaD2qQ00NMzNOG0HIIaz8LZbcPzjR29PCwe548I/S4V8EW884zpbk0DOqEr/GTa4Oh
tyJOwA2TMz5MOCYDf2k8nYeUV2AgsrTZNY3SlorWxmTKUXmfRAKrbC3VvR7274vvGPLYSsjsSuQY
NgcrOxci2nIWn/KGR4MpKEmQjMajmgsIRkQ5RUus2Q2Up2l8RjtO/2UQ0Vlvfgdq0Qgv2Uto9Rit
WxoavTy7k3Ku63Odn8v9qTHWrwcma/Tso2mDf2vJVi+ZBCTvLj3EaXIAGHV/dIleHMB/QZeEpwrf
vOc3Qdkj/pvcuT0g+EucxwdwY0sBr/RGPWyyE8jZofPVBFeFrLkNPbXmL6MMkRM4iZigN6yNrDfG
E4HgEEVvHj7YI8k0V4miuXH6Pmtrp54iIMn+5IV1GALBy27ri5Aow/MOb68N316rJEzTkbhm3ByJ
/oxJ6SDmSndPJ8BhR4/G//TwecWGcQZjTjdxB/OjEVV2t7thjVPABYOl1OKVqkGBnDwDs5HGAtNv
nA5sKgWbijXnIiRcnvJM97UCk010t2jfV+qlyt8r7U6+hrc1Qmbu7eHCJuUsVQxJEM6tXOpuRJqj
Yg7O+BeBDj7iXw3cBZJFZhtRWuhuGt/G4yhizNi4n1CLANYB4HIGr+XER8ocRnmpEJdi0oX/jkTP
Fj3FyTuwBggfrJv2uNPFPemnZiQ9KlLEzTvVTtWDWTqd8RdPycUHcUbvunqKmzcl7eEfeX+uF04W
xFboaEFUAiqNpb2NqRwlqyyJK1WXMr5cHvuqjVgEPXGodgAoBeovPiGRaDTNMiXAgUht6UcmQrpu
rf+9eM7WedHRKaoi4vYEE7UObf3eJIJiAQu7uVtv8QWcic0g84c+wxcE+RkJ5CJ3Qu2SS0cANwp7
pPujaBxswP5gCPaH8+2F1QxlMibEHRlN3THqBJ520x6gn2SQLFQm+NdqkYzAGuozcfXwXKa2JWIo
3jIIkMfYUWDHR42L8x4YJFGZaVmqrjacuvykVXYion7fuizuVXA2T8NhSFFjUd0QfUmzM6rPRXhI
dneSwZMj5GQQT8CZVtS+gx9ItFAC1dWzQ/jai+7wLTsggtY0lK5NdCJx6zTMUqEQrVHxYH1vlB91
Ee371u2NqBlPACC9kFjm5Le6TuOsw8/v9G+h+ZJmJx9tVf2LZn19fMC3rME6YVikw7wu96SpVOTC
515CfqJ+iqxjOT+R5kkRkTlsHcJ7LdyxUPLGjLMCnxNZh3k8Be/A3T2AtdO3tT++/xeXLIOkIIuK
B+GqLTyoULCapBSmr4/17zy+CAH6W9ZnRWYMY8KrwOLJ5jM9nQuLba5e9yIMZxbNods0CoCJb5RR
OIScz8r6SSt75LnxBU7wQZIP9YdRBLrYOumMJuT/dHC3kgHKSAlEquw9/j0cT61y6fo/j/fW5jIB
94KEDvtDOavHXRVlmu4rrip9NuJnjDvZKx8Dt5AsRzCNUAokAMurz2/kHl35OgLpIrXrH4MsOoXr
DwBoF0R/cLiAXmB02FLBLKt470uIocd3c0ntvN0NVGQtUOjyYRB0hrDlcka+Mo21lOhw57F8NMfk
EM6C62/tSEApABAhwJCIDFfcBYEPfvCky4hbtc6cfEPrOarNcvBd05z9xmClFxXtJOgN5D1iU08h
RsO0xPU/jPTZz5/+Rjyyg2jOBDaSz2aPrdr0eoyLT07e9WAIba5/IR8xM1BabLYxD6Suc9DmSBEq
Cs10SPtzq7qP5a+PG9YFT29GvsSwllyYFhrpaMZWqKOegFfrBeRFiSiY2titjCiEvSzR07CawwSI
TRnoRJLdk0/kcxHtZRDG045FgZi9ACJ21Am54wzO5VoqcngM0kzHj101Hh8v0cbvZyR8cEgYLoQ5
otxVpJA8LqIh0VzJ/Na7XbXfwghfDFgBoFSEhNxZA4wgY6NRNRf0weXwhezPwyMf8a/81eM0SHOD
1qbmDuGfqXgfj4Vtjef9SwSHxDhsgaoF6GzpkGodvDa6Mmhugg0UfW+IKH5db1OkCpBbQfCEQ4C9
ulQgtyO4Zcu4d6X0lKFVL7KjQOAotlSA0wa3JpgqtFV2pdHbBP2tUutW8yU03DS5aCI+5E0VBmbN
gBYZLTE8Wq7pIoz5JqR1lfRAMFJSsXVT8BXrKxo+7q2HGLCLNcSmDhN19CtjcIPxO7rnxvi5nA/m
/iIhWCkYZzcjLDABVVmaQ50KPZQnOrgWphaEZWSHu6sKUMBIcikifkSa3JmzMi1GUTsY3fJr7L8Q
EWRhHfctxXP7FZPWVbMvIF4ugfUPHSMAWE61B6rabW1nVu/IkgANszYMy//DgbA6/dqLaHUYKVQK
ChdziK1BtUl8jALtUO4dRYyYHHcRmmMYXzJeApxpgEzKu54ouVvYFLh2S4htX9/cEI7QH032GJuw
Yj4FWjIf43nK3RBd3kf6x5psVTmKJomtjwrT8lZ1w9yE1aAvVGXCOeqhJQEi09aq0Ba999hCLB/g
Cw18H1yR9KkOavvcBYkVGIhiEX3PpnxQoAC2ApQVqA+WZyRstKYrUZ900S2YHbRg98UNL4WZ0+BQ
YtkVPq4ZMVRF08Mkd6XhasSukR+FMLStL2B39hthH2sYXH4BwXySrANNllvMuf00haLAYMvGbL4U
Rt2hUUzhM2qYXB6bzRQ0bpgecqO+tMp0qfaDb+DU75Rwb5a5S7omGqEklx2psn1v782H8QXg7EPh
AtZAGLVco2bSut5vs9rV7Wg8Esn5C/GMLQNFKgTjvJVDC5TSfj6VyHMFwA2/Ft/+Qj7r90XkiqoC
z+9ZS348xjXk++WX7CzHL/vF4y2EWgKAqaiJcC+hqSirOMeENTfqnOmWD/Zu8ciCIjaDG8IcAx75
RKivYAqd2rry97F5HvPdsCTWifmveO7XzxXWK4wgvqNO+HmWdwdNEI/QDGBeEGStXnFogI9bA0wN
bvCddN80MP8/Xp2N4wXyJVSjAAUHXJu3bVyaUhVOaefKUm3LeISmhWOIMigbPgJKAONBngZZJx4P
bkSyhIabrHMzvTwkR1848GTj3nxjnwXCDQMj0dmzPGBFAV6aTvdbd6LvxvI5Gt9NbI6e4JxtrRUw
EgjNQAVsIom51GK1IKeJJazVNGd2kP/TqP+okohgZGut7pSYXNTRI69R0B5r1ehfq0OXC87yxjcw
CCx7RwD9DA7a5TeMKOHUnaw0ruSfY/VQz/tvnIV8pv+uFKyUspkVOuSjJ1myboN2mEX0pBuxBYI+
9GwhSQY4Jm8GNcwsZTST1m1g4VqZHKJ+bXJvzL2ge318OjaMwfoYQOGG6weOlbsX5KZWujEva/er
YrnpJFirtXTW/syQQ+hkxBR57r3SYXhbq0YyceuT1lz8di8HJwvtQZvIhm6BT4mf26LMql6G+ai5
QRnYdR3bu3kgmAJgz0AJiBaldS1Ylowx1iekZ4J/nvvw9961p6CZgHALcJI1Zijtq1ZR4l53pw9p
89EvBS/qtctAay2yoOgjgZLVfO8415uI5IrqNrUd6ofacvz6oneCgH7DxGA0ZAA6xC64QDnHZJoB
mA39RnINO69fQ//L4zVan2YUGfEGkkGxCu7tFfZ8CM1KqUrTjfr2pQMNUV5rAEtKL4/VbH3FvRou
xotSnUyZUWG6nVrYymz34+6XHAzBKk/g/8Ju4ofSd7RFK6YCW5P6l4rpHoLfz1Z5GcUz2DaSPyzS
xqOEc0q+Fqs0L1TdzdJfQXsqv8rF+1E9yfMpGv/sXirYm8FtwEsDACinSjEx1D2pNKTKjnLwvHtS
LCZ74KyBMgHtmBSDHziU+Kxr4dzLEnVz1Y7LSyt6UW1YeiGfc0lmJMeTrESGq1xrP7HNYH8zBkVy
D8EMkNp44arcB8SJlDVTWclu8xz3n/3p/5H2nT1y40rXv0iAJCpQX6UOk+zWTI/D+otg73qVqUDl
X/8ezsX73BYltCDf9ToAA7DEUMVi1alTuwEE8+Gl7+909DJUUq6+pq4duACK797d2ddLilAS9A/P
Bwwfm4ck8uItKOmKUUKDXgqriucslkg6PShECpIgBSBMZf8W+ksQPQbKyak31GFlk2dSxFfc3NHq
aIMGpQKyjZi/C9VPg9P9VVrOwsZTFvFIzAS9MWR1a1NFNTIA2177DCiXY9UChuROW09nsRZzpYYU
hDzR9FlESmSbEfdJO6GHy/hqO+d8uijjpd0qmlgulMiEg1ARoRJQvclvzynVQUiY8OLtQmvDhV3Z
cL7XxoedgB8jOP1g+eYbASgjEuVOVLyZAXOplrr7UzSIJoG6FXxH8FjB4DIXoNdmkuc0Zm9tBuqQ
U7T7IM2Gl/36NKhwudoYPtK/CCqM6P3+QVpbHxPZYgT58EBEZ77558dDHWsJ1fI3UAO5equ5xW5E
AnpWWuZHCgsOmEylpId5Vo9hnr+lLg++F8Xuaw0xHeAJ0d8OrZnxgJt//6Sy0qaDWr3pDAS63EVt
7+H+Ci1vNkgQ9LnwY3B1yg4qMwat0QqtAleWF6lu4TwnmqvmLyxBp9Xd2ThE7pHPRY4D0Va4TPPZ
tI3CJjWfqrcDdz47zqFtPcvVht06ASlQB1Hhg2tUJmbIQQnMwx49DYxcPQST4/H9BXVzCZJPNtAM
j+oBErKWeX2sHvrqfH9XlgYQEpDgEHBCuPW6ONc3BtYB43paOGr5VqVPeYEQ7gNvn5otuMtSO+Au
YfM/mNiQoJPMeDhyq5ygI2+8KVFi4qKcdcOQr0lAVugD8PdRaz2fhx0l0eCEtHoj8RdW+Ls5KMGw
B3YjZGyQBcerUTJ/SlBMWhbH+dsY+EPisf3ajfER8rFxoOB+y3igEtkg28mCDB3dwSlmErdRHnZv
NFq6w5tB4YfYCemxrpnxZI2N4OIyTqXyyaqfALjNqg2vY+U4icgnaolRoCmaBcy3IbC0LKN9x94U
N61//06dv7f6n66YEUSA0JVG4PZhbKUDmyJ4PJgNDLlipi9Jbx6U3jhU6EkwqG4yuBX/fn/dVg7W
TJ40oyyqgq5OIK+LxqNlNEd1K/m09A4Q9oYGwtGEq7zoZNmpyTSkAwgcg+pEg8g1qFsZG2q+Ngs0
d0HGF6EtJOskb5BUbWbQsi3e9B997+330hCWQ8jVBsulALpIo4cg5GYs0Iq3dvyh67+nLXzI2goh
nIs2n/A4RThofqq0zLbbjOqg0LySxnXq5zh7vb/La+dWWEAgzeAGYD/mEqoUaOIaNLZvRX40mK8k
VyQztQ3lWN0EsN/DSiG0jmzNXAhqykuaNyl7q5zf+bVNNk7q2iqJtD60Yw0rR7MIlFaTmb+V02/i
fNGqr/r47/1lWhOBWNZ/ChK1RaFJkURdNlZB/lZ1L9Q+d8NBDzb8HGFJ574y8j8IZMFQCcyOXFzs
VA0BsTPL3pz8VcUUki+lTtwRv9Xg/f5sVvYDqCk0icKOoLxlYUqGHG5CZ8Ik2t8slLdu7Mfq8OhC
gfolBIUQPZtvdzBOQd3E4FfM3uPW22wPtbIXgMXBAgLYCwSsjNRhRqQEalUUb41+yIKDaR/G3ZUs
OoqJgCBAVB//QnBrPoMwp100Qci1Hy6IgLmjdqrroxGd1XD3+wICbEHdBHdEREvFYt74IWQo+7au
2/JK8tw7l2G6oXuLY/Ux/sdbFWR4C7pza1RGPaINxtdAjDwewAh24H/z6mdU/Np5qsRSIQGCJzGU
EZOazyRLk4YMzKivFiCYx3yr8eviVKGkAT19gVMQ5eWLehO9VfqaWEV9ZfWDoj5pe3NEguQXiXAA
q0X/FBn4zPM06Iwsqq81+Tc8ErZhQNa+HsXewBGacMzxIJ4vztQzi6aWXl8d/fB3s5tdCR9/O7rk
pZVtbrV2TOprlf/0LLLxRFoonDS68ExujqiRNGGHhhH19Ucyvik/+vbr3oMDDA0CvCitRC0f0k/z
8RHLcooubOurFh+L+LjFc75c+vnwkoYNqppxlmH4lr/E5Zdsi4FlZXxARJGcQ9UYHAG5/1E/hWk6
5Mlw7e3+YBb1Qf+2e33QDw9uBorhwWwlA8vCgGeRFbf9NXJcHn2KlP3jI0cp+mfiZlsSf1qaVY0U
FWPX5sSdEsHjrYCiONyzqw0MU7ClQAcgRgM8s7TBU55mo25H5tVJf5jJNUYxmnrawjQvTylirmCP
gRKv8ouawYhCtdi48jdChkPD82O0xWW/stUzGZIj0zV2gzcGZMSxfoj7rxXZevgKXZKXCilwAzEt
8aiTH/BG0bZ5rEFCGR1y8hnW5JSx3+r4iLLNVO0e75+slTWDowH+BjjGAlUrfn6j2SrYZDMGHrIr
ndSHVD2AaBFt2c/7hYCPBRydossv5MyFlKWhBWE/kqvdfZvsY0ceit1s3kgo41GESxul00uAC5pq
BnaYpwQqeNCSh7Bx709hZd+RREM6GYBF/Ce/Uk3E2UnEGbnmypGbnrabZlRkPZBFExEJ9H6VNTxP
1cBJuUOvjfmr/xnxbOP7V/b5dnw5JWFxG31nEAu+ZmUnmmEY4HG0ttjBVxZpJkRymrQ6HGnEIASd
qCvrQdk4RmvD494EMw5cS8RLxc9vzqqe8AngUcvGA+Xpd0g3NGE5OvD3eMiBLxjcREi+z0dHU1ai
kLgl16Z+Vh5p/nD/AC0t4Hx4aW0KIzV0HmF4tXxx7MdueuzHs53uBiagHvN2FpJ9yvKpLzOlIVc2
/T0N7/Gv+7PYWiTJjuslL0PcDuRaNg/5J0Y2dnh1kWCPkC+A7UPAd74HQFQwKy5NfL16oqk7lq7x
u3D2ZtyxRHiCAnuM9vJ4s0smLyi1KC0TXHb5YLjOWLis2lC2tVUCyBkNSBEbxYtUTPPmoIKhiOVx
4phXtKBxY3Qv2N20TkzhRoA9F2AlxZSUACZcW9K5PT0EarPxaFibAt7q6ABEkBqCrLkEpeoIAqS6
cf1aomO3FWzFNdbGBz+hKCVA5H0Rpgb/fhqTsrWufZF5dePavbKxCWIN5vco/AC008QbFMkDtMab
z6BNjQj3dGNfu/7zFB6c/LE/128O268RMzGSa6zkSRo6FGLK+GAcwt2tKeEyIUOH1y6CJkDLS/tA
p2BEHXNjXCN+5N2x2aq0/rh758uEuBJiY9AIkAfhVM2XiVDmMEbV4KpduG26OgvdwPy7NL44ceEp
pae1bunszf8C6QrtE/SmEKzLQa2gtQpqD2VwjcLwHCjK6XWvlRKAF1HkgbwLUB2S/hV543DAauL3
dnSb5qhYG4Ga5eHF+PAxha8JSJDccjE1rShvSRq/J+iWBD7B/cqB8dH8AsSX4m85Wua0ZatmAIpc
Nb127fwMYOEfLNCNAOlU8WAwyrGCgFI98XdV32084MfgfY6w7kdpqTS82jUgIShD5YqQYloC0LmR
41quP8bHDgCqKDxKOTiTaqHSFH2gXHP7mWnnfquyd+ksoVXrh1IIDN7CdOhKg0CdZqbvdHpkznti
ndi4+xKai5DMBhsqU20biDCVAwJ8ebhbxdC5S7xFBQQFKiBdciEAo6nJaPpuqI/5U7FFx7GyA8C4
GIj2oA4CjyrJm+n6KOvzSUne2d9R4+W7yffwWMDljNsHNULgi5JWJ61yPa9GJ31H/xcUWBTf9h7/
+fBSUF3vaquxOwyfs2fafqrtjfO/vHpm41PJjQEnIU07A+NrrVfaOWgf3LRw07j2Yppt+JUrZxUP
KgRNkMZEBkUOnQyJZUWZk7N32/pStJ07DGdt2pjP0i0T6L7/yhCn4cafqXIOdEIJGcqx7MGGeNTC
xA2OuzdlJkQ6sRRtBIIsgJAClABT8jyx/SqBYC4uHnTjQcparhXueWCxIMjY+1c+fhqSvRhCBHAx
JmLBGppqLJCKadbVQ8gi+5qnv5rCI7t7v2B8wFtRNoe9QMZJ2oOs6DLU+wXWdVAP8eNmu6oVhZ4N
L61+qqCZKLpfW9cuHk5ZfC3SceMQrUoAvg94AVz5huyPZXpsTd3UY4Fq241Bk2H2GxJWVAEJDVw6
KJcSrAaSUUoCtD5VK2pfQebYVUcrPQVbfQZXNAG1G/CL8VT/ULm5JhSxaegF7+gVgE/PSD4XynMZ
1l62uxxCR+oBcRkQhKMrAbL7czllHmcxoS29hkn5HDzlmy7MiomaCZAsbKRHUT12A72m/9b8EDkn
M/bs7GBvlZNKCwbst0DU4kmN9D7yNTJbSag7XQ62LvIem8/fzwV7Sb/vMhv/EYBiHSROkERZ3EQZ
5w14+lvyrnbhwUbX6E4//G8S9Ple8LwBdiTCFFDaoZyDP5iAjooIPOjgysCfkS6jiOGhVXANwxvK
OU6ih33OqlggBKcFCSweWlgiWbMTpFIiazDeif6v8zMkX++vjrzB6J2O0DTY2OAwCc2TlM5ReZvX
YZG8RtGh1NzaeiXpoScbwRlJtVG2hpciKoNEEBFAQhlyyQvCadhXESqfH7X6Pam/DmTnOn2IELcD
VoyCPU1SuVTrK3hlNHwN6hPVrizx7y+UZP/EFGwYP9B5oC5Z6Pb8GDF07h6dKQz8KgldzXjXd/YM
/RAAlxsweSTJwIgoTSBjrFV0bjh+3h/Vk90d938/fFZUJAMgLxi859+v0dIetdB0/Kz7/NKZ+1qb
fXw8Ut8IXYlmtAs06qASpqmF7aAjGG6Gb32+8eJZOabgx0cAVxxRKBqZf31iKQkZoz585aYbJH8T
y9Mdtw43vPp1KegeDqcVcQ35tZ6HAHlNgxq+hvoTQVtB04vYudl6Pq8og8CrIf6DDDsSx7LKka6s
OqRJ/aw23ZEAPPO4k8lAbAcecMAfwyrhLMls/BoNmqlGKtZvGs+oHzb7gq0sFMppEGaF0wEXXw62
5mpM07FRcVYL8JX1ruo8lSDZ7ncCjDAP7DrwUkAoWlgoKh3aIaNmqNeh409/N+kl+9p2u88tBAg+
YQLKH0AFJOsampTVZkipz8IXUNpa+7zKj+8HLgdLJboL4l/zY6spHGGMTKe+rZzGT2ayYVaXNkls
NKr+UT+F6I8c5auH3jInh05+qz1a+stUnPbaDGwAqHJFs3t0pyDS3cZ4yC2HDZPftJ+H5DHaIvJb
+/6b8eVm6H1gK1SLMb5zyQJv2OlQYvXxC1lLMM6LMgjZZR1silj0EEw+gpQuUZ+QsxyTLfrXtTnc
CpGOKDdzs7fApOmn4ChT3J2xpMUcpC1wptjiaHg/+bbhGQWKwP7av8XIV6EomKJgBBne+Qkd7Wq0
0lKZ/Jz/8Dn5eX/0palD2ZTAKQmuV4Sbpa/HU8IhMWtNX3MuGvdr9jzG7/dFrKy/IFlAgRySh6j0
k1RMLRXQ5hiV6aMPmZs9ReE/98cXn3gTYBUbgJJgAVTC5QxTJ1nrTE8nFA4Etq+zf6bmnMejC5IN
F/3UXFU7wDveiHuvzUccWYpZwXjLWbIxaBpRsGD5sK/e2D8l1lZr4y0J0pZ3dZZGPYq1/BCXdU5d
br/fX7Ll7YBaAgSXYDnAsbboplZQhwGx2WBLcvNoOafeiF2kbNyw3cnvRXAJoXMelgvIDYBDbfEl
N5GNEQ0AWW+3xOfM8aLRVfhWAH9xgoUElBagsA1PoUVidzAVGmRxpftt8Wz81vtnbWeLx485APiI
/3GfCqDofA6K1VF0KdcMP8/cLn/M6V4jjhwQVkY0hhPtquRoa68peKYG+uBb7MiU57S53t/tlRXC
qOBrxP22krpvs0Qx8rYcfTVDT+lPBn9Sor2+N6aAugtE0yFAYATmS2SFRWawMpx89AJ+IPkB6fY/
WCR4rgJlZ6NvmypZcTVOKS0CffRZDqaWMvYSY69eC38JyUSYEkGtLScVM2corNomg0/C3M1Z4f7B
OQK0CChE2EI0FJcJKmhTaU5jTrpPc45uW2dli6BMijmIgzoTIO1CbZCsBdmQ7qNcyNXIKWof+zL0
kuSvVt+XlfuPKODKgWcWUQG5YaI6IV6QZIz4tvW3FfxM9++20LT/P7wuBXiH1JnoyDIM75Z64k7Z
7lsbOCaQ5SB5pWu4AGXETJ2igqct+snXtH+blLt7+TbEAoFJzxa0TyiBAVvZXCPQbtMEI4w6+iiX
C0o33fAKVnRaJB/Q20YwACw6PdX1ECMYl+D7+Xerd63mTHbSY/1nBjcixC11Y7oNbllDx/PJj+2D
8bPWjnn9wLe45hdXnVgmJMp0cAvgzS5z6nEt1wmfIIRMB3P02N7w2Mc23IwvxZaCUQGPdljCwyxP
nXMOtVPfPOjDRuR7fTf+OwvphuANHVvWQQpBvTNx4+9kax6rElDnCdwauCAXCMiAcVAst/bom8Un
1nkD9+Oti3RtK3BaEf5GTBR2VrIeaUPjcVQM+Mmm27jFFuBhbQa3w8vRE9pYTt5h+Ki1D/rv7rVD
cc39i0584cwTxGFCA1coBCIQokR8fmJHDnzRmKCWF4VOcemFj9PgWTsbY36ohYGqdnAoorvAohpT
tRW02Y5VnCh+Uo7DdNw/B4SXRGoOAKwFxDuFN8URJRp9xz4nymHKPoX0IdhSu7XNEP4G2GPhmwER
N18pcwqKiBnx6Cf9c/S9rQ5q9AfzEL0AUVuDwDRw8XMJYdVFAa2nyc+CS2G80kx1+8RTtmB94tqX
t/xGjEwekqNiJFB07AbTDqD9rKdvBX/SzEOuozftw/2tWble4WsixE6R3hInbD6lmsa90wZ46ZnK
K2xJPp7K+hlRLmsrqLKiiSKWhjAgmrojoCZpIle1MR3tVvWL6T2YTmb/eH8iq+Mj6SFOMRRedkTK
Isy1bqg0nzveMLrVVnp/a3zp+9V6CllLMs3XncRLURtb7X7TI3EtQLUIuCMjiAM83wq1ifQ8G4nq
q1Hq6ofJ2Ym0FFoO1I7gqQUyH61LpeNbUt7nOdItPv00JsRFq7cNb3PFVgmmWuS44OcsmV5blqpM
EWGDqXBRNmd9VZwjahvvb/SKmqP0CEF9RBJFeki6l4jNqF3biB10FZxmHYyNhup20VYr2bX9hkuL
+AToccFeK3lrehoYdjBxKCFpPMfhHtsbpcNu4AUpQowogQdiZ77ddWiYTC0tuCKgpTOfk2ELPr8+
g/8KkE4ssSZEqhoy+UZ1svqn5vf+fRDwf7SPRZof0fH59w91bzdjoE1+8teoPlHiBztbc32c14/W
66hRRURH9qMcu4+mxGknvC3+KZlrggLv/hSWK0TAQQDcqGDrBqZT0rgCxHqmFo/WpdCe4uc42L3D
8+Gl5x04gy1tYhievdDCc2Lv/tcvFQGll6I2VWQ+kL2W1NlmiVGouWletAodAk92/FDvTt+A1e1G
hAytJTyoWVRChHNq09Pe2ixssABaooIUXia49OQggVaEjFTQ9YvWncqjGW7cbUtzBDsqys8hAgZD
JpG1Q6BdtVCjF224trjQKpOjSuXB2HILVo6RICqBawOgiMh/zDWBJ3FYKVpHL7H6o3tm9PvefRZB
IPT/FfVIIs04Hz7MtKZT8im/dIWrmp1rc+LWGzmo5RTAtSLIsoD9EteErMzFaBopKbLLGHvF6xgf
7k9BfOLco5kPL8TfPLsSremj3sTwgfnXFB+V5uXYB69Vc06as7YTSI1ThSyaLcgsEMCBNyu5NCBD
tBPaFPxS6geunIti41gt10qgj8VjAkX1yMFLViMySp1nTcUvzT9d5u6kzPz4ejhIQqcB41zkNJ00
q6pkSvllcJV+dBPUX97fi6XHhzpLENrg3bUWHY/ACJCBkF27jEXtNZFbO+2hCI8crVLV431RKysF
UQKNij/FzObbzhG84RMxtAuxHjPrVdsJeBEjwlUSEUykyAGhkk7t5MTKVKE446KjObeqo9frVlPC
pY3FOfrwyuAeI4Qm6V7AR07qgJCLYZ6m8mmcTmN82r1IEAGfFToOKy7ni6YYC5hxi1yS7lxEh3Er
tL8yBXF3Yg9gypcQAjMNcx2t3ofLVD8qzikkL2QrCLg0tB+MLqAkhK+EAJHkK6VTEmoqgwiU6gXw
xx7syXP6/WonaGP+T4ik1rqJSt4BJZMXxQH7l5tsFcEs1wnJOgtdiVHBDYywHD0bp2ky00BvL4p2
0MrDmJ2GrTrAperhFCLjK7CEK9UFpoHikR70lhcodpd6LPcQwUFrinZn4RkUA+3okHwURN2I/Mq+
papFsdFpVXsJjAKwyG/5Fln+0qDjSoJnjHcjoOyA8cw1m1JFS9O0gYAvwRct9+h4RsdD5hF2rvvd
bhRKfEFdAlccfJeLnkaCKkqZ7FS/oDldUp0jZ+NyWp5eUUKMbALYXkDsJ1uRsk/zwoZRv/T8JUlO
wOhp/DT+2qvlQggOF5ZMdLGSFkxXushieaRfIv1QEbfdr+WC/xiMY6hoBGOGzJyKtk/hxKD/l1EF
h/Zzrh/sLSzSioLcipC1nIdqwU1QLl9SJCFDL9YBSNq4m7ZESKs0AjbHnBwiyPCc/uiSx3qrQdZS
Aq4iEw4/0lIw7LJH27XxVOSVU/jt9MPKHoui2+a52pIhzQLc+ENm6krhM+VTxh4MVGCTb/ePk3Ap
5w4VDiww+oLwAy6hfC91bRfHYWxH/pgfCup3HJ16vBYuLn8dwy/3ZS1vcRsZSCR4YFLgmMghIqOL
Wm7UXew35PFqBrvNOtqcCyYfAC4B5ZJrZOOy1SPDDGLfhJM+eI79/f7Xr2zGbHzJW1MLMiDkgfHD
/FFNHkr1HBe7DZSYArqtIXIjiu3FAt54t9RUcPvFauyrVn8YC+qNf9+fw9oOABsGLiJADQEqEXO8
EaAHo8ZwM0V+8DT+le33l0VB3X9HF/bxdnS1KWIg0SOfKIb7uay2lHp5683Hl3agmfKx1xx8fdyK
bPxRL36k6s8uvOy/weeChNLcTGQyWE5LIejSK3/Tk5L9/N+2QXIGE4XZcWJgfEbcqvO2OJdXTqro
84PaSbisiJ9Ju6wFTK0qxwl9JTwovyg/bz6IV84Rip9gOfAqFuosGaY0p40ST3Xma2b4JSePGmLM
u5dIxN9RTox3F0oapLNEiNIrsVGEfhA/hU/OsKFpyyWCL458OULVyEAipTPfYWDCaxVldI2vmEcN
rWc6noLV/rh3DnMh0irRyK5xC2WN72Qvnf6p3QjbLDdBvCc+YNXAYiJFOJ9Dk+ZBAXRe66vTJ818
YjuJbOH7YXx4APABEJLAYs3HB+yck7YGA2+aPUxv2lYGdfXz8dnwM2AyFpjYLFPNykIg30/qV8cL
dhYpf3y9oNIBtMMWv6QnXW/ZkaYmauub2SX6OezkZV8ML2Z3YyKi0dSS1plaP8gOSfMz5XuRnVh8
ZFKAjcRNgACEtLkGA29jM1mtnxqdm51MoFTvH841DbgR4EgaQDu7sMPMaP3COiT6Qadnoz7fF7G2
w7cipPOv2GGsDgNpfaOJjzpXDuXv/02APt8EuBJxlFaYQ2P/Mn8F5E+GR7MIgVFANkjG7YB8sFEm
c2j98EHTU7elW2QrqwuEgB+CSyKMIhdfWD0QN1ULFVCDz/GTWu4rVP04o4IF3EYjJ6DZVGmLHWDy
a405re88xGBIbaf9YW94jRgcgCAUkMCYztdfrSK9HZuxgg/8aCfvtNoIJq6cUZCZixSsBkcbruN8
fE6LrrHahvslP5bKobAfmvS4+wiJhkGocxL3wMIjirKqZqDo5L7BEMF61sp/7o+/fBMiUybA8kC5
wETLnVQbRI37UCOlbxgn1XJz6yV2zlq8UT2ytlC48EFtRAUDofwoLNGENK+qvvTr1mvKx2w6Bvsz
+5gIYHigAhCJfTlLEyRqpk7UwURGt9S8dKtqe22h8GQ2AFRE5QK8i/leOzUezgHqeXwS/QS9r8fw
DknMA6l3u8CovjRBVoYItTi3kuHWy2Gg/cC5HzSKC+rxrZz7ik4jc4mdAMsaHlVypWSaqwZ65yaj
333Xted4i2VqdXhgv3RxKYMeXzJ5gi4TVG7F6GcvkfXDNr7dP66rw8MYCWpGVJ7LTFkDsisUTUEG
H1x0ngIEB99y4lcl4ImGRw7uZrQSn+9zFKoaQhik8w2CLERZultRmDUBgKwhIQriEFGCPhcQ6mWU
tpbSAh1Xjy9OsRvNBAwkaB/RC0wwMsnnhwRmmRictv5UHlly6pWD0Z72bwIAkICvIcAjbJ80Az7m
wahOnc/RAf1Y4o/94yOPhYi3iTc/Tul8/LTIerxD28E39FfLfNtJKC+uHRREwm0ULQqgZ9Kt0NWc
jVWtdH7YWIdfSv0HjiP6owFVKfjwReZh/vlF2WbhNCU9kCY/u/RBjzbclhVjivFFxg9HFBlF6QDF
gTaolDudP7Yvev1M4kvLX/fvwI0IWQmUqK6dMYUI5iSuEeUu3XgbrFhTIjinRbk2MMdyFK8YFU0Z
GguIuOBE88+j/rlvH9SH+7NYWyhUVCPUibDLsig8TK12GJp29Fv9Fa3ZeHyu9wd1kNkFGQPyGqAp
xUtzvtdaPVaoeuajr8RfFK8drvdnILZyHv0CckKEoxzR8Bdho/nwQ8t7ag365Ff1idceOEMC7SWF
TWrdPH3p1cN9cSumyQDjEMJssE/gJJQCGIQjL5sbAfzVuvNMEB7HW1CNlS0xYPWAaQHzxhL5GjkE
KTkb1ilUqFfpnzLls1oX+6cBeJwotxFteBa1qj3hMI887UDI/jNzi+777lWaDS9tSjIwO7GzGJ1f
AIjj5yL7AwMF4hbQWsNOAXUiFw3VQzeYceE0PjBxyUnbSTUg7N9seKGbN09DOxlJXJUYPkRJh3rp
zJ2UvQsB0jHKSiu2yyxo/Hii7vjXtNnCZuUUIbKNBwnitLCwcjGyasAn7oeo963IG6ibsOdm2O/a
f3DV43GLZIYpx6hGNJnrx9Tq/LqMzwyJjKk/Fn/wgDPxeICKA1+0fD+McWzHZhwOfoVSWJexDSO7
os6z4aWLLmyMbJwcpfe18FAw70/UDDEqgE4Eb8gCrpF1ADn2eopruikPGn5vXEJruyxKC0HPI0yF
7HHbUTEhymkOPiDTDZqC5t5E9nsaeHqKynngckS0aq4KXTQEqd1Pgw+YgHvEO3L/+CDcwMUAvDGc
YflR0tHQaDurGXx98FpUL0Ybp3TlGhWFl+Jpa6MRhS19P16M08CDoIemeb/Un7xzy62G5CuHCLlc
dJ8Q1MyoSJYOEYhbOhWI495vstOUn3e234GtwDsBrhjinAKBJburqaOQYBDudh//VjV3MPcH/ecC
pCXK26YxATKGP/866s/R8Lj3MsDwKMwX72fBviktD9O0gfAUzp7dB+5kfNPNjS1easFcgORNth0K
YAOAl32jPg3dsU4ug77hUC63WIhA7eUHzATdceZa0MdRRZuaIpBafQ6Vi7lxHa/MALFYhJEAiBek
Z9IS1TXo7syat36uFkc7j88qfg9jfty9E0AHogIMXjFUQi5WdEYeg/pea/zmYg3OUVf3P3vAMHQj
QFqmJtFVZmQEAsCi29PAjcjGXq9sBLxI0IYhpQBNk4thjYDyKHASesmt0i1y4mXqRiBmTQLAezir
IKBDVljaCxI7vaqAT1wAM0QqstvIW2yNL51WWykC0+kS52KMXpMd+Lfdewx/6L+fT+YnNVbtrh8b
DN+X3pAzEIZNuy02yOdtADUFegE9CsUEb5yjKmzAEIuq/0uNdgPoO+a2W83AV5foRoJkkOp6LPpK
h4SIvU5f7S2qkBVtQz8ikS7HzSne5/MJNKlej46ZOpcpO4UJ2vs9xvtvNfCGimy8KAwGl4d0iIYo
STlHSPECDL9rqoXrfN2/zQI3BCSoJpqBSx6qQwrcFW1gX3qvGN6bcONVtbw1sT43w0uKXJr9ZOod
hmdjjNZAD5F5KqvHlO4/Sij3AmwI9KRYJxmVG4eEZL2RBxe18PT4s8l+7l6l2fiSMqBXvaq1AJFc
JuI51Ynsdx/h8Iia3Q887gLJY7BJqfqpDi728Ja4efJ6//NXDupseMlUJCEeOazD8EDSta1Lp8MW
LdKKps0kSAuUoYOLMbWQUHm0PWba6f4EVoe3kWBAfx4Rh5HegR0e0gmzm+CSm6r7aKT7C4lQQgaG
EDSgQZZtYYoGI1di0vbB5WDlrUfBNbP/+2/HlyzFWEamGtEuuCTgkQyfyfQHlg5VDYK2CNwmwHtK
gSrkZJS0A8PNhSk/afRzC2u9doBuhl/wSHKDB30KM6QNz5n5KzR/6crGhbxiKQRVBFiXPjDE8gx0
SylGQ8MSkeZoHbuHbHoe7X/2b8ONDHkatRGFZmiLbQj+CtpjOI1/YIdw3yOQCpIzVKFKMaoqCFvA
e3HhoBAbLrxbTlsdDFY0wURZPwjyP6iE5ERk0aY0rFlnXdpPVL+a7V/3V2hlF8B3AUwk6LWQb5PT
eCFDd4y4iexLN7CnyHiIPjvFKcx3Mp+LpwhKHfGcFfZ6+d5EqtOo2wJiWu0cHtv2fH8WK8d1Nrx0
60zcKpKgxvDKxXK+Upf2X+8LEAPMg4V4yQKeJWwFiEFk2GLlELRaqaly0ePMDXzaXODe9Y2L7Pb+
E4VkISL/ePHAz5Ar0xSrTzNugIdiNCo3bLzU2djxlbUSfDnCbsATAwhj7sS0TmbHhZE7lzA7mI7L
xqM2bmzHypmdiRCH7sbRs1mlm3HJ4Km+Rta5T073N2NleERGEFMAGB0JT9mPjItpgHXH5dB856A9
x2nd2IOVJXKQ8xdpbRR2LQJUIXyYUm1Y5INyyVAe0J1YIRt+0tocEB5BwRIiDGDMk+x31yc96wkB
xulpsk8te9i/RB8NjYAuAIpKfhdW2sCH3skjv6fPg5foj38wPJBZAl0goOiSl4rwVDwYbR35tv17
aBLXeb8//toGYNz/G1/yLgoGjFmVY/zSwFPHyzOP7yR6FhYJ6UwsPJxghIFl+jR7nNSw51Nw4Uz3
zOyhYFunaG2LbyVIWqAEgxmUCO9cutbvxmNCN2zS1viS0WvqNIkyC+Orv/PkYHZ/cIRuP19ywUbV
Ao66xvAswDPBM8r99z/2AK4d8ggIkMisCr0J8DGZ1AB1N0+xztyseSzMxhvsjWe5WGbJdCMjAh4v
QSuIx4K0TFWrsiQBFdKl61xjej15nf7j/mldbARS2qJZBQwGoDyLnK1C8S7k2qRcsswrJrdM9+6E
NL5ksY0RPmpsYnzlOjwX/v2PX6iagEwj6Q+8P8LleFDNbTUZY5rT1FAuVFPO4fBopmcUSm1cCFtC
xAreXAhK3E2lWpnKpaRfxhTV+5/zcq9JEvNA90pcniLeLyd2DII3j23UcADOg/mVaRt7vDoDFFih
qhEJz0XeK4KzitL6OvSN9Byg34Z+DMvj/Z1YHFS0pQD1ANjacCPAKZPsRdgQNeJGY14SjRy4dooK
z8oTT9tq2LcyFbyqBCoJ7T4F0mO+GVlrOMVQo6LVpA+F9lywE93ql7gylZkIyXaUgNXlWQERiuYS
gJyHpwhdxP7ZvV5IVIF24oO/C3syn0cylWnax6iYpSn6Mj0klVekrlPuLooRhW+CPw0E6yJwKClI
jsK0Ou1rerGL964+J5HnRBuRvbXluhUhqUeb88LWwpKiYuVbkT1UreOq6rknGwdsxU4ZwFchiAvg
BFjh5JmYbZKMbUgvkVejdsgBQ8T9HVk7WSBjBtUWSjHwdhc/v1HzPGgbA/wp9FJlrpEekvRB3aKE
W1uqWxGSkhAHjI+GEMG11zR0bdULkpfw+/15rC4UUkpgAgH/0sKWmFkyGlOi2pfafFMCP/mDfXAs
wNCQ14C2y0CrYiS0QFAruERoDqR6ZbkXpgRGQcRYUeYmagQX1TA2S2nt8NhCjdVZRYY1OSpbRCkr
Oz0TIW1DV7Xg7R8hoi1OlOmuHiou2+2BQLnR5ANwCUGLDbzY/DhldlBoJIoT30Hq7alONhyDlV0W
FLQaFBu1/WAcmQ/f6eUIII6Z+Dn1rIO12/0TiR/w56O7IUqsFq+UXFMiKxq12OehV0eIkp12H9LZ
+JKyDVrZcDSri337W2KcBmX/fYq3romHFhCZwkeer46eg1nEmXjsD6fRuKrq2/6vB4qOoGL5/5F2
XT1y40r3FxFQDq9Sp0ndLWfvi7C79iqQkqgcfv13OBff3RZbaEFzYYz9MDBLTFXFqlOncEghZD58
aOuj0g1uejXcs4k+JWte38IBBX4BLDWog4Fv5kifTxwgAamqpdeWX/Xw2PFr0m93aqAiwKCPewx2
LZmW3IjjxtA4pkCTH42xT9GpXvm+eZVEHQbuMhwzgUSfr5I92WGlTXV6rYz95PXGiiISJ3zmGiMb
dju8ZBDCuKubPmrSaz15TvgHTw4xP4ThijZdkyLZ6WREjwE3LNPrRJ5NjmaiX4oaS+V/ZKnQqwwL
tVCW5FYFiYpYTa92uNPHPdlMs/m+Vv+OL61VE8d4RNhKetWwz7ux2n3g84FjMIAHEK6TdJuREFDr
qexwH8jvsfOmzQkN8fm4Dkg14L2OOzE/SVyLzcjNMgoOfU83g9xYeUYsKFPhTqLtGUJKeG1J358V
U5xP1KVX44iK8YmulMQsnSERZBXNT7C9cqkqr+PSHSKNXSvzT6Pw+4OrHay11vSqCFvI9wGOt+ju
hWgo0g7zRWK0D7VyhBQRe6s+D+nOSl9YtFPqHYEn2zeTNxK/0dfqcRYXD3hxyHRF+k8KpwBDg5Zf
/QS59Wv4pa+2q3Lw9QM0i5CHYIKW9gaNhyx0Xu/ZNY0A2zskyV+bzy6YQoGhxMbjW+WzNUZmMzl6
klzD9pPxsyy3lrIATn87vLQ6lI55n7oYPuZeaiS7eGi3Xz5BwgyoFWwRbp90t3llJb2qpsm1LKFl
yRdlM9sLpoCKA1hTIOtAdSUdrLxmWTM1RixqNGq/WUP8Lpyf2fDi9zd+t22NQ4QOSiiOdXYqXI2V
/RXnQ7oWsNIoYBHpJlSlScMX8ZiZdY+SVXSPHZtj12qem9re9kMEUCkWB4k5PLgkIXYC6u2mpKJA
/J+430XKigZZmgQ69Yh4K8zpXfFED97ZmqUO1ijfF2znFntUynxgCjcipF2O82xiDYMIt9xHaAm0
+8jwgsUMKkL4ZfNdzosB5NFVml6Z9UTtI1kZfkHFushs/Hd4SUvYkaZWlRrD14j2SXIq+ZtbggHx
8IFJIHOM4mFgQe5KfdIoSSx7KNIrAVAppOmuWQtoiYMin1ZgG/4rQczz5jKoRM8z3qKJjl1wr/9Z
ZZsr33CZbwVI8RNrrMC4TWh6RV+P/NStISiWvx8AccGyiEsnDe+mjaVHNUmuxD5ZQO1tZnwTnw+E
hjAqSAPJXQeYmRgkZS4ASm3vhcSLBy/ezh0jhID0DRXoAO7Bcs83IWGsqscIa5T2B8X1xny7SZuN
LxbxZpOrZDKKMcRdoN+A77U3Y1fF5wOCY7039rqD1dWx3SRVnaXXkX43muPYfERT3IwvGZwBjj1t
CMfnT37UBZjHB27ZzfjS8mtDzS0nhsvt9Gg/vP+IvUH9nLCZeN7CZs5XP4p4H+UOnNWxP/1sNnM0
YfFvR5cWR8/LquvCAffrhz7u9LXuzEuG4HZ4aW2MkfAqomOKYsNDXu/GHACEn4+Xf0mVwpNH62fE
dwQ3/3x9wNCe9X0JDKBLDY9/sV/azB+qccViiiCqrOgAboeGEJRcd4kNWihD04BM4hpGKFA2z419
iumpLz5x1wUx/OaCZbEtN+KkmG5lVcOIjFN6VZOvVuqpzafHi7a0L4iXCEwI6A8R2Z0vWkKq3my6
Or5Sa9eVxyk9tmsmbkWEXFGkcLDMNbZIK+Y/1eJbHf09uL8ez2JJewsaGtT7Arx314cr5yQ1sxHv
LECK8aqm1fZQMcp7/h1fUnwMOPhQNzF+7X5OQ7BT/6Mof1t0JYK4NguxkDfqFfkBJ2rinILK+zK+
ms3/OAnJxJGRd7bWYBJD6/fUK8JP5nhcdTWWbuHNUr2/9m4modrJ1LCU0WvI/XHYRfEpmg5q9AFL
hPwlYuqINIme8vOlipmtkV4r6FU3j8YlM1aGF0shX/Lb4SVVm9VuVWo2hs+KP1PzQH9XdB+qxyT+
ufXcggPqnb4WAVck0KTbF48uy7oJ4RNaANXiuUq3oq3udwNUMShFAPIUtZXwDObrhFM72LHTsGui
wS1LftTNvlKeB7bGWnd/x+FygJjLEoEOeJjSBTFs3vSKIJoCibRXoMZ4M7kImIpvBUh3ozfGXC9y
CECzd89iqLnfjJPGS9QUHeoQOUYLPHmpUtXpminOsuvLyL9W/ZfNOw2vDOksJMPBySXXPZLcqszK
idmVnsxzspYtu9ccyP+guhiPXZRXguptvs2D5mZDGSX8StBpZfjkNNtjJXMBkhkqut7urQYCnHRX
V7uh3T9enoVzOpuAdBFyMtjKxDF+zn8M5nOf+ah/S83P26UAbye6ciKpiAD7fJmSdGjAH5eWV2hx
fur0pyo6UX56LGRpL+CcIa8vyvnvmKl5pYaqi3LBq/l36X4ztK+PhxffOFdNqA68GV7aibZPlGJQ
LX7lrPOL2s/anROuNQBfmoOAeaPCBaB4YIHnC5Xx0jTThPJrQV+uGllJAS1N4XZ0cRhuTERmTcwy
KUZvzOcq4ei0x72qXwG6LEwB8Qx8PJ7soppZshAmGUPbRor3aigBz69rZIRrw0sWgqCeFr3DMHyI
jebXtfu2sETwlt9Z8gVQSk4al3WeNxFY0a50yLxBBzXdhWTbb4NwLFUA+UWzSbka0SFWThkAlleN
v07TJ5K3x6QtTkpfrxihpbW6FSTtt52lDkE5FVAcfkIbLx/WrNzCagG2BnICoJoQCtelzejAioxe
giPQNNpPxT6A7NBYi8YtKCgkdxFrRRQcelymKCiQYqc5D8mF0u+V+eaG+zo+5msdYxZWCuYTGlzA
RFDxIplrmkZpraNH1rW1/OznsNZlSugGSXfMhpeudW0q1HUrwGmQCQLtcnEkyXcl9lq+D/3HWmpx
Iqh+xO0TjzE5tqvbBRlYJfBN1UGnPuMrKmRxfGw2Oh5qotW1ZPD0wVFbs0dkvfpbGY4J323/fIE3
RpMKROaADJprqNA266rNGzBPFi9jdVrrnrT09Uh9A4OPElf0SpWGBwJSLZgNCtCuef6dKivO6/Lo
wBiBVhvxLDkp5ERcr9UBYe/R2tXdG1mL2y/dNsAb/ju+tPY5euCWII+K0fvpy4HE363tQWmRBQJF
ICrjEHZ1pWPa5y7X7RCrD/Xlndt4DSNw792L8VFShpMjCjglZ0PJFGYkpUiyN89W9+aoO93wQneX
/Np+iiAIhcCI1kDLio26sXNEj/VqKDEP/ko7x0vazZXM2GEw+eFHBM1AODYXULhdNnJ1QFCxivcO
yjlSY+UeL6k90YYVnoxQrXKOLKpVp3aaMbq6qq/bmdd5FOjsVXZtseKyYgK3JYIQcMJRrChNhINH
XRumBmLQE0Y/mf3BUF9ZerVaYFD8sPqA9rgVJx8Aq4zT2K6jq858znZkczsg7Av8PwTbgZZHhk4a
H20thp7aMHiF9bPpPo3GafvBQsgBziU4cxDqlZbL0hIzLcwyvoIU3lFexm57sB0PCZTWqFglQU0t
GdR24DZHs2Wo1+Y00Sf7afP34zaAkQVIdhDoyzyamWoARQOM0ZU4pyg+rr0VF8wcTA6MA3CjiCXL
RJQj1XkPsxRd1fzCStDy7yN159IvZX/s1zqXLegSyIIWR4YX2DuZTGDQSExj14yuEzq9pgdG3xR+
Mi72BzyDmRzJMyCtGhmh8KF0N5i4z7O/Hm/J2jwkXcUSvRDEM9jxZG9rp8ry69zvfrvbAU44Uzi1
gv9H4LaleZg5OJLQmQF8yCmajprcW6sxXJoI3DOBR0EFBloTznUiOkzVpKtZfC08e3hJ3Bej3KXF
95XXxdIRA2UVwOd4cwvm37kU3rtGPymo9OisX4m9jzJfpzs39zTmD2tsAwv2HBoRzwCU1yDAImPC
WlQmuW0TIY1NnsnecVYu44I5t1EIAE0F8hlcSGlHSq0pq9EyoquNZtVx40War2/HqQhHR5CqoPsK
urhIFj1yrS5iGbJfhar5kUdtdcVOLazRTID0xHARdDQ7xUmuvan40bArug/sAiSAxgB8ibYCyPt8
xycehaSIjORapblHlNz79fgCLs0AxxbuGtLM9/BRBoXpRiwHGiKJvGI8DspmEiYXcX6B1YdDItrM
SpsAALFVEAFd1O1TDf6cNSaspRnAVYblE0gChGbnK2TlZdRxYmbITzXHPianeDuEVyA7/5WgzSXY
A2+n1oYEVni18tIax+17AGAwntvA7YCtWlohDs7ZTHfCDCwSmleSHVvzCBfuGmwFgtYgiHtncZ1P
oGVdbpqhjXAsfw0rd5/p0cGpt3s3qDTEm16UNYDVQLrQEx3MLAwdelWzg+F6q7yhC/uMoQWNASBh
CPhK+6y3+tQhpMyuQ3eYArXbro9mwwvxN15zqaIutlASdiX155Z76Bw3bWZjEO1IBIMLUkVw1eRM
Kh1QSNc4LruifJh7qw3aF5zm2fDSMY2Npqk0dO2+lukpYTvFeatRULf2iFw4S2BvEV38UBkDGyQM
4c06iUr7Rm80euXxTmFPfYUKhg+cJFGAgUckel+DD3guQgFbuNGrNgUUPLFfI7aSkFo6SPDTUPMp
SLdhGubDEydtEWREZVLJW284UyCSH9/npY0QwD7BOAD8kVwZ0RlublScZdekezXGfW4eu/gHXJsP
SIH5hNYDdRuagM6noSrhpPE0xGkaURrxbQJ9yERqrza+fkQObDX61QFJJXMzs3hETioy2dUdPuvD
p0j3lMrX6MpsFuCYMA2ojUUyRxRKyGaiZiopeqB5rm11SEoPWIkJhVHOMaGosfM6LWDWqflAiBAZ
dSRfRLM5kPlJRwENL9tenwrg0IhPj4W2f7x0SycNwVSAxvEcR1clSWW5zIhqzcJDGRQjXsbfynr7
i0x0wQbgU+R2kNCen4GmaIbU0YGj0/KXrPtub6abhsbCysA5gO2+549xunGKBleERLqnFpxTxTHb
Du6BCNg86A1sOwIW8yl0hKWmk3DEvNodzAbZ3CNDTOHf8WWsdTGEnWJPWXJV694bw9PUfNI3U6NB
BpCGoo5fBCtcaRssLWbgtsA2mG5y4l48xR/YZ1w+IDLAqWDdMU/oWpe2hgbMKmlQQXQyuhUPZOFd
IUq7HXgh73WVki5B3EsjYVMm1256zb6hXXFXe4q+r5xXyz5svxN4hYE2G+01LTj+8/2OEP3v+hqI
HLOi/oCUZFiuTGbp1oELH0cJbi1QppIj0vM2VTtD1MrkT82Zp//j8NJauRVJk0QMT7I/xuTPcM1f
XjKwsKwiG4wSVKim+QL1Ss70Vq1w55xdYvpZ58drU7gXgbUXvMeABKKHmZyCibTQ7McWam8Kn0vy
lFve0K/oc+EGzENrEIG0NjCNgPeATXw+izxKedfxFi8j64VrflOgY+QxtnbmdvTeTJD8sh/1WImB
IsP9Nve9860cfj0+r4tr9e9EZLsUja6Tg5wId9s6xcA3gqBA3z0WIXb0bq1Q/Ib6QxAH3vFbDWlj
dE7OEviF3O/dP/lafdSiAFwJsEOChfUuWhSHHXLoA1AMaeuTwgudlSuxuEY340sOG1GadASIJLm2
jh/1n5CZ3B4ZRGUavEEcWTyF8QyYH6c6zrB2o40ZJNa+CHccVRrbN0HEzEE4Lmpa5dQRT1iTlWDS
un5xp6+p/e3x6MICyFsM3Q00DHQs6OSl6xDaHY+jZkJ9oFeQ09j7tukPa0+YpW1GvS/e8eD3MdFq
cb5IBXwZc8iH+FqqP5qXdvz1eA5LwyNJiJQnXHK4adIc2tHpyjJEqKDId2hVs1bTtXSIAKRD9ScA
jvA2JCNaDIyUIFYCYQA5lTT1HPQ17TczmaEo41aIUFs3r5fRrhIaZhCCClbnMKw9jpaWCABNwNGB
bBQ98ObDcwZyhaax0C5r/A6PMvz6eAfuzbSGItn/Di8Hg5gaG+YUY/gxeS6H59A82Oah43s9+TtP
VkKNS9uBPCfAGALYjW2fTyXWFJCChagjquy/DeMPt/1trnX1WbIRtyKkzYj0cCr6amSo9XljDMwp
B3uAi+bXZPOLD5EJOPi4e3gswSWYz0VlRItTMwYRhX5Iu90aefD9rmN4wKDAFgVjd+dwcDbq42iy
6VyBZalQ/9HDz4/3fVEAyk9F+yzRQ1UKAnLg301O0+lcDL7lforJdiAXKu2Q0UE8VhTdyep1LF1u
FU6bXMDC6xGw8MVr3UDu9xrDohMhglxIvYBhYb4FWhhxWoxTfNH6HUiKqbmfQGODbtVraeKFtRJ0
TqJlHdAlaAw2F6Q6o95H7aifOQPVTFY8t5t9cTDMwCEGgBIhEFyNuQCtzCmNxsg+56+qecnZSunS
0vffDi/du6wnQ1LrxDo33TNjp3xYcczu7/X882U1i34vqj3h8zV+yLtfxP2n3txBCBIEYSpix7Ck
oAWfr1BodQDiTtQ62/Yn+lRVKyskzQC0LIg8IR6OEBoeWygsmg9fFnYzaVbTn9H23ANn2G6Yor1h
/tp0596loPErfA1BKg/WnLkUQ1MavbZ4fzYS25u+hbW2EiVamsatAOlGWGPZGp0GAcq3GJAbA7nn
tf4v0qW7m4N0VBHxHRmbICI6KSAeJb/8KUSU/6/HKyX5Nv+RggyRi5cv3sFyWjVXGicsWkiZOo+4
x8FrrIO1tlrvOu7Gg3qXglQOohzg40GoQ9p1q3GqkqpZd87rU+0cEtTldqc+jj2bvVDzOLjfxo1s
jHcihTm+cRYSwjOuR0V3Ht/0Yt9vpG27G15yFnqjTUvNod25joJmutCNSv19fIRqRXwLqADUOM0/
n4N3RI3brD1zp/Fivmv1jeGz/0gQdlW4VNh96QhP1B4BR6DtufaYY4M1jGxTVv8RIBKqMK0wfzKm
qOnDOtNspTtn2nPYPVH30OTHx6dX0rd3IiRl1VbAMqWt2p2b+rkbTxu5YTE8YHsILcJSwHO7g+UO
OUnUvBmGM2+e0+TgTIetnw+AOpQgUPbIauumvMnATLi44eM5+pPrJ2djBaf4fHRpAzAQPNsL1d6t
huQ/G9v6XGmvYfKarHz9vYJCmAOYKFF5h+CvJSmocjS7hrO+Pk/xLrF9nJ/a9KP6LW22lZWLeSC8
KwCOqPmGSpd2uXOrBLiSqjyHQWO+OWspBfHf58oJHTzf47CYAwoRpIsw5m2vTWlZnhOy78uXrvuz
tj2z32/dazgduGioLIfbccdLyoapL0nOlDNXd8bXTt18E0SyF9BDqAzcN9kJJEaLpvYss95G50fl
/Ih2W78eFKeCOwVpHcTbZXRSlhdqj15C5ptB3D/Uovgedyvrc78LKCjDHUCtIshm7sJaiVY7ndOO
41s2gXX20mVPqf5iNCvux73CgBRkIWGEIEKRH0al3ZU8cvLxLS0D1BOuGbqlSQDVA98SGXPAI6RH
vJ5qmT1E+vCmDp8d7ZBXHkgS++2KFTGCGynSgSVlTMdC0YY3pfgnBWtU8aKs0dnc+zdzEdLdHjRn
MKkGEdQFNELkIkm/8q67Vx9CBIpmEAJ89wvmFq6hRqg2GUTYNfcsumvjP8vGrysP5eaPD+/CruBp
J8DRyHwCLCG+5MYVYEVRGS0HajMCQ0iNZnQGpORx5YfDGmPfwqRwxeFx4gRoqM2SRLUqi3UTnK5v
ceiFCINEO6cLxvTS5YfHc1rYoJkgyf8AK5lpN/o04LqcCvIbRWDxxh4KULuCJ+b/5wJ3fb5swEp3
oF7HXJLRn9IvvDyUa9fx8SwQ9ZqL4OC0HjiAx28020/dsSB/KGva/e7GqwZSxaBkQuALL1h589vO
nHqrtNLLmL3YBz6tnOKF4TEy2g6h4gVJHhlUTqgdtzpx8PhmP0Pr2xp5/N0CCcgEIo6oPAIVEKzs
fIGUUWdOqyTFRQnqwUcJXrRG0bwoAdcCwUG8yhB/nEuo0ijUYzUqLsNwyH8N7W/LCTYeVfj9wH2A
xQCAtPs8LTUtghdaQy4Je06dZy38upXEAE7OTIRczMHgKJtG1Qte10OfH+hagvtOg2B84L6hpxCA
giqRFolWzBjrUUGvj+gyPX0JX/S1d/HdORISgFLCSRW12zK8hLOkpR0DU7b2h8O9fP94C9ZGlxzN
SnenghQY3SqYr6UI3rQr9+BO8eH7BZRVeFAIR8ks2U2m97DeoNdXs0vRP2Wo0Bpeeb/T1pBKd+dV
CEIYWzCrwF+QY1GgEW80mw3uZZx8kJMgn0M24k3fT5OA5iKNh0AwzNP8SqDzLSW6EroXXime5uyT
ttz6NAKUzkBqDdU6mAOaf80lkJaRNKo78xKV/3TRLmp2bvl785bPRMiqlbNGH1yIMF9rh3nJsJFC
VKwSMAswC6hxQlhbrh8NsylyWmKaF1igqNtVpmdaW42cQBxaaDWNxg3w12TP3OypxoYQLWpMxyuU
zi9tNM5eawW9cKAE9Tocc3AZIMIs3e1GyfUO4UYHe+ETxTcSz/i0fSugwOGbI6IpSMvmu62EjdLZ
4QSSUnTL6g7NWmH7gnYCMlrwkwJDiesnndepHMNRZaZ9KR2/Q0ylORflTlt7TS7ccNF/Fa2rRdDg
jmrVrmOCJE/uXNpvxcR3luXbJQjq8l36keW6ESSme+Oupdy0urbPnMtk+Ih6DM52ZTibiLQdcWXV
XdJg/B/tWHhjVHiPt3vpQAHtC75JsOBBGUo3TzXQyS+iorFSvVOyT9GPJv/ACom3GHI7okm67DbV
ZVvDiqj2pe7y06Q3B9faPZ7DgsEQJOwgzBReE5T6fA80GidaRl3nwqPioNd/hpGzskqLEt7LVPFe
RbcRSYJbW2OkmuCEBgTAI5U3AcL8gTncSNDmc0DKxWZV1GMOmV8nXvkB5YT7LEwEnMu7xp8x0Gc0
CyfnQpWnoftdJSdtIxjmXcWKekjoWcTN0Wd8PgPLatrUNGHryHhQjOu45pm9pztmoQ8oWEGeDKgH
MDd35E8KBzWtFtfuJc/8SvV7kEEbT+XoU+MzQvPlT6U4cN1rEl/R9tPmsA6EQzoqMTXEwPDPfHZx
HIaNlhLrEg8v9Ve92caM8r54t8NL26+ErJrSGMMbJfUOJv7aerzes0iCoFvBTZS1ejWazWjbaPdD
vdR80jbWa+HzMTzaXWGB0GX+DvaR6pOmldFoXSa38VIWe/TX9u9HLARwDHS7FkQ+8+VPQ3ggo4ky
PRvEYqEH5NoHFui9e+B7wwWkbucC+Mh4jQbU4SVke52+0Y0Ft2KFBJrhPSgIJSgTDgAqk3QotAkv
bfbJ8fLs0+b1AQJNtIiEIgfKVDqe/TTVba5Rcunqnf1mrqXy7vUfvh4vCdH5FUFyGciMagttAjKJ
XFA84Inu2eVKqvPeDEEAHnbQTO9wacmvQSOnMo1UNELq+JvlILUdeeW4+Y4Byo/AINYHYZW70Gna
5mWNmgVyGcZzmp7KlSN679hgeFgfRNIQhoCWnZ8gcyRgfEjQjEJRL2Prp3+0/csqA5uEy3g/RuDG
ADgJ/pOAL8+F6L3qpjWv0TAqP5bxm+p41PWOhhl7ysZe0UIUziwsNwLagMnI86l6pLRjZwjxdvGm
5txmPzYf2dn40lSYXWf2aGH8qfCQXMvWuAAWzixq54EeEhCle/B9XY191UWOcbFCsHW/8WDz5yOC
ghgNyuhRoSxD72vDyoehwYtC6zLPs+u1jOrS5wsmfxBP41TZctWanqPzTA2VeMlqrzllf3/g629G
F9Jv3Naqql29bTA6L7/k2tkBmfxjAXcXGrgFOPdIzkNl3IeaOkIj2rKKBQwA/nywA3NEXWe/xjp5
t0oQgxwLyhRFdRc4SebziElaK3ZKiqDRXlXy6l4fz2JteMm75zRp86SMeFB6fbqzm93j4ZcW6fbr
ZZcpLWqiIdYROH8UpeanHUA3W9NR0gJJmeXUrFhriRlMyZ7UB/1/XCBJb/epUWWgQuVBq5zIWV1r
cy3++8zlw9cD7w7fAvE+eHzSAim9Gnco0uJBQ6ZjkT0P/YFnP9LiUz6cTO0IUu3j4x25U+KwoMiI
4CQhvoXWP9J8hmoqwrId8iB3D+lnGOrf+dqLbmHT0RgRnG5QGlCyMoihzmiegswqD0YjQ5D0VDGU
iGcr12/h4Ooi3oRcLeDXdymwEVwxutXFPBhND57Nzh6L/eOVWpSAege8G0H7ivjT/OaR0OktPS6L
wAwPEfnd2yuowLXxJYcs5QZt8qEoAoPqnjb8ptPK5VsSgF6IANShGgdOpaQ6WjQHL1qFpIGt+4gH
sTWXe2mfxSESHakBh5btZ0IVleT1lAbISgFRQMi+1Ld6TTitaFkLSjSAVXA7pOuRcCtRbLTyDJpo
7yKYjPrmjfwYiCMLZwP5IQGJBueXpAHLznGnqlNoUOf7VD9NloearPCv7WcJuTV0gUe9n9Dl87ME
Zgw1N9WUBZqJLBQKEVZu9dJWQ03AUog4BJptzsdP7W5gOkw0jFD7+jur1a2epS6g7iKRLURgCvPx
Y1UPe4VXWZDFT+Fne9x+FcC1Jp7t2GcBOJwPX4zmVKslYYEdfe1p6Ol8YwsnscuAz4DtFQCMBV/J
5VxJSJznQVL6ZvvNGrc+T+bjy2yWPEvGLOwwvuHuXRC5bN/f28+Xu5tHLg1NZcTw9gticE26oinE
NZKskEjIomRJYIjvyFvqkUVVTDkLJgs8+7x90vULbkRlJk8K2fzUwlLdCpPOqtMz0LC6BQtG9cXJ
PV37/PiuLVg4QBbEVECkjRejNL5Bs8ECgxITOqOgtdemhZepu+LwWMzClRMCBN8k0At3EP7UyLFi
alEF4HDJ8n1VfMD+IE+OYDvQYDi2cpuczE4rxy6KMtD5RTE8M19Zp4VNB1xIlOIDSgIlKNm3pHB1
ShuNB6a2yz59Gr5Vw26tAGtpkaA1EKCGh4PwpXSx7Vw1ynSAjCHjfoufrW8UPE1QUAlqJhQ93lfj
jDUWLlfSKhhj5o+7YfzIBEQvJ1Ey44DsRjpMCoHWMIe4Ct6oXe4YfrafImRtYHlwJe7rTJhauHaf
VVggULa0TXzQ1afHEhauA15v/0qQVHdjl2rlgNYhmCLmRba2Q3p5T7q/is0hZOyF6EoO2KoFULoc
wYqTaazGwSiD6M8yPrn8A/cNTiVsJ5jJQIogjvPNg84mXaSMllUGdfFtLH3NXnNnls7qrQBpq9Oe
8jbWIcDIjqpyDLdineC9IARkohgfSha5xvn3O4xPWk96Huitz21vWKsKWPj82fjSVdOHegzVGOOP
laf0nvr18TFacPZmwwvxN8tftJNWVATHyK5OxPFCxBs2Y/LECqF7NADpqLtCAm0uQgXPsZVoDg9S
+jqd2jVu7sUZ3Awv7a+llLHWWhaGr8GHpexrdd9XdOW2Le7CjRDpeaVaWTegnokHeXZw4LCeHu/C
yvAyJSp8mL5kqc0DK/dpsV7hvTQ+HlVIj0Jhm3dB4qGKHUQpUx64zb4sPG0zVg5bjKERxsDzE8gB
aYuTLOuyLHKKIENHqJ+89uiKo720yXgnWOikhSAiOBDmZ8jsaNlF1lAEfZ955bENn6N2xVldEyGd
o6QsVE4aiHAT4lnP0ZeUb2QFFN4qUgGCYQZ/YDaly1apPQn1zsyDbNjxyotUb/sxwi0TzexRkgZK
hfkq1WGSgAiDZkFIPiXmU7hGxL1gc2AEENBAfAyZfEfaBT3razeprSxQpmPDuNfGhVex46/Hs1ja
CGBbNDSMwLsBRno+C6vlClEVkgeKFpASPUdxIdaszpoMaScyVetYjw5LQfUjs89VtuvK7U8rdP4S
np4gm0b2YT6LFFxDqtUiRDYM3/rurK8sklhqybUHczJ0qoj33L+gOfryqmSiRaCruwyp6figxEcd
tdHqfvNuIBKAGeCRhWe0XDFbFVEeEt2mAW3+Zum+VA/UXpnLwmbgLAm6fREVuOsGFmkWj6Y4YgEa
p05kp8cXpf/9eBYLywXYNurqROe0+zwQ07K8dqlGg3H8knaAt3g56mcfy1i4HXCSBF8zcsgOKCjm
O16nBmVJ3CCoUR4V4p0H4m1lVhAaBNlcRGZEX29Q7Eo3sJiYrZcMMjJe789KXq3stjj382OFJNB7
PzAgvwQry3wOZoES+A59pIPwGLYI/Ww2o4IcEyQgUOKiy6nkLHUxyZOm19NgApjiuVqLN9wfJORx
ofoA+kLq5y7RTrsxdN0+pYGhHakDb3hvrRWTLIjAwIKxAeEeCJM2uR8cfaxiNwkS7aBOHZgFtZ2x
1vl8YRdmQsTvb5yySEQoU7T4C7I/DQckienmpC4YrEW7K1Axwmm9I/VBQKWtE6ZBwDet/kqSz49v
wtL3w6vEbcAe4A0tnSJH6xoLeYEEdoj61klDqu+xgKVdEDgswZmH/ZavmlMnuVkkThLg4WYrO7s4
97X/WMTiHG5EiE+42YNqqCIlKm1sND1p+tnc7vLBURJVHohRmiCilTzK2tS7sMxCbEG+z6pduvKC
vld4DlB9MNYi9HNPLhLptQbuFIeADuekWS+a89kFo/jwYuub328QJCyEcO8B0ZDWCYiPxhV6L4i/
FCAj+2v7LtyOLllR5qKnNlrkxXBc/SJ/hW//ePyFg4QAMTwN8TYRTUbmuxxZRtn3lRYFivs6kLcM
EQd3ZSeWRYhGjqiMgHWTLnPsWKXNdCsKEvNQZ8+T/kzClVksnFUgQxFIFxErXArJKjROnFKdOnHg
dIk/fJ+SeOUyLM7hRoB0oUk1Tga6NsQBn15V+ppweGWb39EIJiEUgyAicg9wL+c70Sp9qCo1h86Y
yn3fqF5Wfnm814urhLJrgLDgNt1lBCaz0EmaG1Aa7TH/TJvT9uGB0hA5XQE1kUPFaNDWpHlB4iBk
x0o7jdsY/2D5kU/HEws3DI9oGKD5+owRo9nEMXztnvuvYfmBUwp+b1tkS+BWyiUQaVw4fAIhHzQq
96gee9HP8gMqVfTtVsTzBFFcGYyjOW2v0lxjgUJPtuHbG9tmvC+RoFwUZe+geZStAjiSc0TUuyyo
xsOk+YnzBDY8YyN14X+kiDo9UMqBKki+z51i5HkWKSxI9Z1d+Y3rhcWfYzOsmLil04paWMFOD1/j
ro8CnaqosZo8C9T66J4b9oHjdDu8dKOz0A7NdsB+d6rl9cCdtt8fX4d7bxgQEyQp0cwHzHt3wC5u
TVHTDVke6M5Ro3s1PmjuUd/I5/O+GaJRMRSGUK9yhsnQuzQGNzBWifnM/Ae1dB/YBmHcwDmLJNl9
CqtD1Kc0KQta9SmJXszNMAQRfbaQe0MMGg63dKvtKU7UKTNZkIShP/LI79fyoEvn6FaC+P2NHzNG
dR6DPxBpE9dDhUJjbrf/mAHy6XDpRfmONL4Z1g5YYZHjm5w3tmuHD5gFYCiQ50ZFELDSklnQsnGa
kilDGhdVnvouzjZHfcBAippwU4fSA8ZUepGAayzKWIHxEf/U+mP9S/uIvhBNY2CbRcGqDKC0Ysad
1B2QdnM9Hh9pcYgtr96eScQ8EGoQ3FPoYiAfJGAre+KUSO655Ae9OsUHbrN4cULvCTS2XKwz5I2T
WWONZdJ9bTgZvdeb+3LaHDPBJEAAhrUSzdhkHyDSi8bSyowFzvCkJie24sUsqSQobRABYKXQg0W6
bCHndcsSDN9k/mQ+pczrstOUf0SKIOZF2hunSg5fkTBxE2oDE0BHv0Cp/uShazGaCj9WrwseGZgP
EflBST2w65Y2v9bRYCRm5iCgUerHaToT95ysFfQuaA5DgeoQLMMqasal5eJNy3K0gqcBY2jS3o0r
67Q2vKQ4QBnIqRZi+ClBechzuR2Hg+ghivxgHhxURsqJpaaLR5YbWRo0gMmMfr5Sirf0+bfDSwa0
BZa1HiwMH2V7ln4d7I2tSoRpA7gHlPYq7hsKj6TlV7WCO0aSJsGE1Nt01rcvv+A80cWzBFhQOW/V
Teg7mbfaEGjVwfmZbOzoLL4e1wzvKgQaROhQ+nrXbbSx7NouqAqvLQ7GGghq4fzPxpdOT40gmGmI
8Z3sr4jsBmVvR78eX7GFHYYXj1AViiYQE5Op5BK37RlyAmhHXX02j2r35fHw4oBIobbZ8JLlaVvF
CDMbw4/My+gxRXUiWGJMH93Lys2QZewGeGtFyxXEDO9I94hDU03hURvE/0fadzXLjRxZ/xXFvEMf
vNlY6QFAm2t4iaafeUGQHBKm4Ktgf/2euivtNKoRXR8oaTSKmctbiXJZaU6eTCs/M78vn+7PZWup
rsYXl6qplMGckqK/sIhqIZEhurc2+3p4YalGoylJwvD5hvWQ5U/L9EhbiR2w8TYANQnfDT1GYdOL
gVVKJ5U5qHq9ZNpjmQWFca7BhbffAwLHDcoFUJ8Ie+/GR/QMVAYriUex547f1q2fydq93u7EWoKw
VMBk1F7LJaSNnzPwgod7d5ozr/Ggkg7CJDzU63dHqZy2VnOdXrJPIESY6q/3h7/daQzPAQeol+Fw
AOHz9bbohkbN2UXPz2YWoI56P6YOYSrUO8ClAlkgXjUhWDLkbIbr0yqRffKGzC9Ry3l/DjdbwAWA
EZKTIcAPFQ2+Jk5UtDEjcVQ810mg7yYrEIbnJ/nKoG/bqpwHC8ODSRFhXD9X/kysvXF6QYawRrTP
LMLiPI7i3vDBQu2P+t7nBxIQiEGpK8xWzle2noVn0EQxkt6L6vlr7B7KVFaGcHOSIICHYniIm2e9
hZNUGcoE7rDai0ztjabWQQsPcdwdlIEQsL+jszkKTRDYEG6DsWjobD+k6SU06XeDfr9/kG50Eh4e
hG454poXYYlZ9THLbR0ZjeQy60mQwVwFiZs6v8kcWTHCxlphAijuAu8uAEsiXw86koy4ExCkW0dr
eOn6b2yQRMe2RBhYKnhCOqIBYup7MRVmzG2aXAr0PbFf0AeeDMf7y7UlAmhWoBA4AwmSlesjZUw1
sWctwyzig/01Jkfrxy8IQKkXogDgjLvhey3HytLrVlGiVHshxROUIJVdPH5gVkYBthwpgf8TIViV
i7u8FiQml9ILavLYDC9e8UgN30STQtALyDyiDVUFcdxl5O0cQWu6XrLKcCcdE1Ki0q9b1JhPxd7n
AvNBKTu/GjCg4MWvBeix0qFwnkJA/afWfJ/3q1qEu/mRglMK2mvByrSIWjDNLpTI5M0wtNq3csm5
3Voh2LBQ4xy8BP6C9QQoqxe3zTEBIz044MXd2bwKjxwW6Gp8YQfosKQoQ2FK5CXPDvWd9uP9Myv7
fvFSNJbCajRei8ox9AYwXLq/3xfw2h9dPLLXMxCObBdTj1EuIXMDrfS1zM8/Kd+Ni/Jde/3foISK
6Xc/jcafMz82zjLqX74FNx8AmAi6vsFMv0EoKBn4bLN4UPBYHQAXBduUJuOB2tDEAOoiBIXoB0Kx
4pM+pWNsF1MWR2XhO/ohdY/1ECyOJPyxJQUJU4OXafNUDt/Lq5fdXqiqo0UG3sTl3Ljn1v5Wfjd2
NgPgBw5nmXME4crDkBMOXKyBHa/ONC9qjUeQ+Hi6JLC8OQmULOBIAGeBi7meRJ535uJZCybxcTEK
vza/Zqovq7rdONW8QJLDLnkPYDGToNSDloM6IY5QV6X90RDJHDaHh0qEUsHTbolGrqU0RVVTmD8u
ebIjjewN+mILkH5ChhxZRxjR6nqJWBJXS5uPMXRKqFoBUcL7V3Lz81+bhCLHi7ZsQmxIrW0lo5Yb
Ryojfp2W/m5ILc8oq4iNetDr3L5aT6DKR2b0Ga7DfNCMB7eW+GJb3389vHBEHY+kS6NhePqiDu+7
VLL8G/pi9fWCwkrjiqIgP4mjrDrFRhj3gbSd96YI3pAQTOQAsommiEcro0oGxwOZROgq58ENqbnf
REfQ5i8RwiwqxjpGKUSk6Wk0gkyGJdy6xzCjcLtQcgHCLMF+LomdT9MwxNEIzHQCG+TYLX+0Mt64
TSlIDyH1yyvQRRy+kZde5ahtHCl9kL4tTZ++L2X8spubwclxbTDtQRT/+ZVazQmdCECNXsQyv59P
yhIYisQO4UpNeILQMpwbtsBX3jYfQk5Qy5XccPEEfStQ66T7TRw0KA4fW8lzu3U3riUJ26In6mgP
IyQNeqi5QbffLVtNRFAdZOxshQHNHeXu17H9sjvoCMXhvTrGuBiAHQmHViEF3vHYdqOR+Alalu2G
mgvjc/P6aqsHpoDQQ8H4WvUlrko/y2X22tZh+msGSOisJYDqIRnHxnUju34x7JMVH9T4F272KxeN
i6I2PNf8CFxNoqM1olFL7kZW/zgCZBsf9z8PKOjgXVZgBiD8ux4/i01Y5QNxI1I+5uSByAIUm0cU
OD8kx0F4CIDWevxEUYwiBUIimpyHLt9PF833GMUovFcPj68IN0BxkpzmtPAix+39F9bsbJbKDSRs
Kzf2bcCzbtoylSYbWrXDDVP/QN1oKQtcb2g8fDYqajg1LoLjwuqXbm/ac2w6kTsGXV2+HGr8zZH1
ltrYA4R7efwDCTswKgqLpM65oQ2p5kRjoCZf3OKP3UcI+VLeto8HQMDzsN7iohlMpcU2RcZ01O2D
ut/+QhsmrBCgDwADiX0b02mavCpF7GYowZc/9/7P+5//mjsR9DUSZ7y6DK1Gebfr9ffPitLVozt5
0Vid7OSx/+lUT5p5yFy/mw/jt3g+NHVQOKEi0d4b2gPd6ZDghFMMPj+RBW90ssFpU8uN3OrJJCe7
eyiKw/25bTxFyNUh5AUcFQJTYgQ1Ltp41icTMKTlodODKQ2ZdUI9DHoA3Be0dcQQB35FRQCJKXrG
2QLqj4xO6aUDY4z2c5blzbfGB1MM3lP0yEBCW3AkloGp8dB06UV3gxEk1ZbE29ocH+UYJvSgAYC+
oKYq16JdMQNaaNZPShF6smKPjYsOwlpA2VB8Bo9RZPjAW9Rp7TDaUYxWX7WWP6jT8tCbz8UvxFgQ
kYepiTUCskqcSGa1plqrzIr63PYb5nvgvdm91YijokYcpwq6S9zqySQ9W1DaEuXjU2c86LtJH5Bn
5nW9CD0iLI+/r69j1mqA50+ZFQ1GSOZTzd7f/36ujoTrvhpf2Oo8IY1uLRhfHQ/1HyUlB9rlB9cF
C7bX+3vbPPMXBEgVeHdwgUHFK+LQmG6TBZAPMzJhOZ8rcro/mw0lAr+Ut8HjHQFuYG49UHzGlDhm
1OghqONa3c88iYmwoURAuYfAMxoEoYZVvHumNRidM45m5E5A0fvMOHtOkDr+YIb357JxCTlnMa4H
mDWB8xHeKb1wekcdFzNSl7eu8zDJYBJb4/MGwABmgkkVjaWFk1VXhgZ6NCey2yhW3hSX/Z/PuZTA
YgG2Etj/6+Gn1nDSAiROkTmf2rCSUY5unVuOiAGCHnGIm7StnlDdy9LWjeh4KKtQfSi/KCD0oQHA
Yr8wkb8kiUQQWqVPSp13bjRbYdb4iizqtHVmAbNCjSyv3UfecL1QlhqXszfD5qzJebaP+vi5kC3W
5lZfiRBs/ySf8w7dE1xEOt857Jspa0G/OQXOF/PaCPmmhZmdaqRvssyNqvjNUj5kZpDvrvWF4uDd
Lf8tQjitOtHsrGYQAbCbNZzSVgKm23qSgIWBYQg43S1EGQUfLsy63In61m+t0P5SwMqpJUdpS3eA
bg9l+/gLQGVhEsoMAplJJTBw0VzMeEL9CkkD0zwvxXn/mYWJCOgncj1I2wuvRr7Erd3Oig0/5mTE
CMeGvzI+XIDXzs6Acq3PbEo0oqCyGQ94iScpNGRRtK3bzUs00EoEUeWb3AgMVIYyS9eGMRjkcUjb
42gfUP2rd0/SqO/WpqAaB6cWTNtIlPDDfeVTtqxC4AKcOJE2+LoVuOSgKM/dFDS65KndOmKcVRhP
H9L3twEdPVc7msxu1NRnEw2nnjKQ48jogzaEID4IzCmPQcKKFrSJnVlJb3a46kX6Ua8+Mec9qz7t
LmKC64qWRMjv8rQPuFvXS6bYXZ8jZ+ZEE5YMqEfJXdxQVy4Y+HDjgZt1ULaxHj5JWnVxh86O5smv
5rC2JUHUrTWCtebiFvLqFpH8HOi3aezc3o7sHPg6xTfoUUP5pvnx/iXhWlUwrYA+1DgNFVw1IB7W
02hat17yBoc4IY9uGbpoOtCQIHeC2c39bAi6ZX90BD4BWDU49TJcDGHvS2xaxpwJt94JwZmzm/QZ
S3Y9vPCKTIw4lapieKv/Mj2qzrv7y7W568Bi8SY8PKfId+3qHrpVPXSg3rGj0nny6hdpcYJsfK4H
rsYfM9rMNMb4xYOuHVtZM6qt4YHB5nRXvJBDzLuQajTtonctqKxPuXrxTvtX52p4sYRmbMtq1FsM
n6sk6DJQdkl8vq1LgbpHwLBRJoIkjOAIsDTplqRRjEgvT8VyHNuzTs/7yWVwhjjOGMTeQOjiUqw3
oZ7rqWvSzuQPRwtCBxkydMMS4XA+zokND/8m4Znaar+klWtEDQtSMKhmduY7tuQZ3xKCVxy6nJPk
wfpcT2KhccF9Jljm5UExz2nyJicSFbgpAkx/qKOFJwM1shaRJqnZemNqRYkXFPabrj6k+nH/iYIL
AxPcA0c8gvxrEYuS6GTIJiOyy3fIPlv9fgcAnbSQSuUdwTQQ3q/H9xQQqKDjoxE5g986yiG2NMkM
+AiCgkUxnIst4P2Sgd9cS2jg+S/6jM1WvrD8YH6iOQQFfR421WGRFVBv3G/4YajnhEoHG5wmTIck
dal5zaRHkx4AfuSbxNofSriWoAt3o+wUB+3HVD2yhvcT+2jJivC3ZoA6TpQqwNWAJy7MQCl1MsMs
xAysx/bIdna25a49TAKgf0Am8Mo6t96NuXRoY6sJzlMaII94Lkqy36qFBISNIAPAOFF5KE09DwPN
jWjWH/XuR1I1kou9tULXAgTDoxhLg5EGAtQxjB/tWXJeNy41r5pGAgOXjuun9QopdWlprTbrUek+
6ctDwh7pIDFttmZwLULQG82gNYs14pSq9Uf2psii3TpjNQPhDV36qmkNb9SjtP9iOF/2h01Xowv2
i9U22oD4jR7pn6yJhXZihP/Z5ws3wDD7YkY5IjZgOoMcyYcK/IUThE6RnIMULHnIxAhbTPSEJA7C
aY12mMNExn7At0/UeMgNAgcDO+m2DVQ3NkWaV5MVtfRZTS91/US7c1a6v6CJoOM4BBX8lzecRaRp
CydPDCsqjMCe/EaVXOSti2AhKMRZbEBXJ75uQ0tz0o7UisrmxWEflwUdHvbbS9yBRPyJO/ModVlv
RMuafKC0gAjzvf485JKLsLkRvJcO0v+I2ZjCUTVb9Ou0E2xEXfjTuzYJq/wgOaybIhCdA9ybh7A1
4SrTuEtNgLesyI4PTgk8PB7pMv8+NF/vX4rNzbiSI0wFdaFGXQMJGXnjMTN90IIkvwA/Ra0usoao
RgU5sojW1bWsRYX5AhFL4pv1Ox6YABju/jy2VB+8Bs7SD7PjBtWsqzPTlwaxX9s8Nu37+Be8RphJ
f42vr0+UU48TMZ3YjNL5GX8pCF/rRy+T7LpsFoJtmZqLaTA+i9IOqne9I1mkrc2G9Y3cMOfhQcRj
PYkJ/tuiWpjEwvzJ/sCqj2krEbE5Axe+Clq1YitET6Wm9sTKubMiK/5gvTHG339hm6+GF95ow2Lq
4E4YXtN87UmX0adsfj1CS1Dh2GxgxNYLZC6zV1tmbQHb82B251wW2doeH4Ez0FO6yHwJ+6vbVQNL
FopjfqyVxO+SH7+wPEjb/nt8Lv/Ky6X6XKmgasPqo7X5G6+WeImb5+dqeP7zq+GZyvSxMzH88Nmd
fUs9FZNEcW9JcOCEqijAAwRTBElmM6XxsuCENu5Do52Mhpz6ppEI2dqFayHCLufxbCWWASF29dQG
ZJIYMptzQFbQ5WhVpGiF4ZvKicFt0liR4b7V62eqB7N52L/P/H0GP47NlapwDUAHgrTg6FpR5z7Y
QVP/ygyQ50KYDEhS9IhZ73OsLZTMdmNHahXO2cesfll2kyJz1DhgGMhfI9B7k6szit5hdUPsKGeP
rve4vyUnHx9pWZRxwmNATGw9BfDMGiyz8OiobdCb4bCbJ08YX7gKi96RpNIxvgX7Ynix9Esva8F0
e454bg5vP7BzyHOJcKHCmlyNlLAmF9WPLaDs7fxAd5fFIT1+LURYp6UogWUpICTvTmUZJLK2fbd3
bT2+sE5u1pRGzMdXfw7de0Lf770IwMuBmA1eDzgKED1cb/OYEaPIF2ZEjD5k7nn/e4zhEV4AOxGw
1DeU0bRU0i4vERaL3VCtpqCic/gLE7iSIDzJgzKkg5E4RpR+mFHYrz/8Z8MLD07M/j2BfMn9qQmK
SgaB4Cu8dkrWSyQcoLrRckddbAORkTQo2qNGDxMyHF+dYb93BUk8eIiwD/ZbDAA0c03SaijNyPK+
uQ+pthu6heF5E06eicVpEo5SiWZkbZcOuG7fKxOG0bv9OwF3hGM5wAiiimmHxGuzMu4rK5rUSMk/
a7LY59ZF43lq0MwCfIas+PomkJE6OYVGj8bkofJpvf8gYVhOYosHgbMrrIdX58ZU3AUALcMf2tZv
xv3gSCR34Q/iPePE4GI4r0XLhaavFXRcaD99n2UUVxu6lIdTeV0uL4kSwYUsQ5tpUs0g3Yl9fQgr
4w9v+LB7g1cihEezLss8sUaIsI5KGRmdpO3Pxj1DvJmHarHLMK8FRcGLbDI0oS0vSnoAxaJSBspX
J33DjP0aFYlXPMn8aUY6Q7wG0zwrZULBd4VWUr7TS6axcUyBXwQ1IWpU4DuL7H4w/dzJtsryko6P
zcHZTS6L3KoNtwMN+eD33/Dvd7XWNkmR4BRNgdqrvpX2wf1t3jhJnC0A/ixsC46SXF+EQu2GcciM
4pIOQa4FJAsX2VW+9f0Bj7oSIbyZpFWrsi0hIi5CtB5GSNtCnycZEnZTCujeLCSMeehWiDAYpcdQ
yqyBXDYNMyfIsyN63Gmy/dZ43Fp4H1AZBqopfjkgSZhMBW+tMRskuxt2sp1n1fNxBal2TLPA8Z5c
53eaS44Yv2i3EsGthWQT0ok38Ac0t3Zi3g+DssJfdN9DlfYU6LM/9gemH2NTVte+sZLowAnlwt9x
HAzhSBDLIxqQpeSiFyHNgng85Utg72ZkRFoXSEbk6JDcRU21oIHRNatr61whIAP+qakfNVB7yuqL
Ns72SoSgY6qxRh/nGiLq7thn3/PyoE7fd18fRzXxDkHZI5kiJhoVbQAXrTuhGYr1VMWnwVT9SlYu
uDmNKxmCSVIWlBLWLzjZRVA1PqvDSt2vBQAg52zlSPbyrnhrLVBpJHNTgHkuU/quqJDZfz/KwmZb
pwogHo4i5y2KRWZ3Ns464J9oBeUpQZ896O25Ht7G0+42xThWSNjALoEJzTvxrmeCrn4DgncDuVho
cD6cS1Vi92xtxvX4wnuCYsTRGvOZXGwnzPuXMgulqJcNEUCiwDThkH5EloWbUdq9ncQWbS8ae2y1
s9k+zOnuyAdHMsIj5nhr5E2F/TYZA+eQzbpL/UlV8SxeYsRk79+MjZcRJYPAB4HOjWOEhIXKu6zO
9CGuL91DnjznnmQGsuGFqMRM06SZMtCud9bXZ6/6dv/jNw4rFgXkJLwuFAaWoDmmJrMbUib1ZaGH
svRT8iadg3x3CyLA5jhLDBx7eAF4uNZn1Rpw5dISbQL6TxZoYojkUm8tkQPsA7LuXJBYZtzlbsEy
VasueRnMdpDKfL2Nc+pdjy9ctaxualqYGN90g3wJ5zLQZe17tvbhWoSwQpNem4UaG9VlRATQOBf5
Y0HCZZTkGTeloOQbBUfAct+0dgH7U9yiS0B1WYog1wOtOZHet5zD/TO1uVyoEAAEDEwiqAha77Yd
I0E39dhtWh6A2fHaY00lga6tibi4bag6MQ0kWYRrjYZWFI4HRcvD7K05nYxgmU5dLkFz3B4rXTN4
YRPyXaB4FRO/qs7SQemy/FK7AeL68yA5trfrtB6fT/IqKousB0unCuPrlr+4R286eNVu5QERcAqw
VMjjGGJic7LyiigeOLlT5oQUhJnp/pAjdhlOwWs/c/CvCptd2o0K0EuVXVr3KctPVRWSUkJMt7VO
1yKEuzEkCoFPUmaXoQ/0OiDWIdnvxK5nIZynGRA5ZqSYhU2PrDyUMnp6yRRcQc26bYO8S4Hx+zZQ
51NhPJr7lRSfAg4rqnZNtNEUTpNnDDSutDi9LHrY60c3DW2ZZbM1CwdFcGBywIuBKor1gVXiYZwb
BgI/dwxRKjrE77v8tFd3wGq6EsHv5NWdcLphcAhJs0uNhUoeenZW9ntpaxF8llci4tSkndJBROZ8
0QAFq85OG9iWZCJbyuN6IsJ28FYRCfxxrFV8oOO5VY+/sFBgFuPV7LDIxZIchMhnVAEZQBOoD21+
aKqTlEp+cwpXIoS9MHKXDbTQ04vDfKD+3Op8fwqb4/N6NbgUAIKJHjlVNNKyzE4vie0rakBlZgFf
4rU/iY2+Gl/4fo/HpYYU4/feS1L6efXiAjgsQ5BuXoorKcJxqhAazDqE+S9WcdTzJwId5V7uL5Rs
IsJZGmdmd10Jsnrniwuouxt4+WM1SoTIdkPQsugdqKVID6eXaT7GziGX6SfZ+IKKHQygy+yJj28E
LuBmRPJKSMYXE9hKVnlu5mB88HPSH4UsXC4bXvBVDJY7XZfjMCEw0X6xJWa4bHThfdAJM1xovvTC
2KPVHgdZD/jNE8QZAhHDA35AfKXZSF1nNub0AlYpqz2V2UvW+5Xx+f453ZzFlRThCE1j6ox6B51E
3MAqz7EX3h9/86pdjS8cIQoWtjpxgKCiy8MQ5eXDJKNb2JAAJwg5Cngr3HASdrllBNVrU5JcWO23
KCZpThOTRLk2Fgllp2DAR4UBdJ4IVZgHlplN2oNzLY59z/mzVafj3mUCPgtOL8DaCEKgp5bwwLVt
ucwkViPLPttJ4FQvrJfsxO0kuAhY+CYKs2/tbztJjXo0Ki2q9MBJzANLZYaARIKYNFrcIqflq4Ts
d88ORpkHsTU+qIi5M4Qe8LCN14tEDKOz8jrVIo8+sOVtIyNQkYzvCJuQV7bSLzE2gdqDX4VOs58p
DtkiGykvIP42YLWWPVgaIg9aRMz3Wfa9gG96/xhtzgCUrsjEg1ngRmegjQyAnQpWyLRpyOI5sGQ1
lLdaiVeBwlRFlJlngYU10rN+UPtpAHTaCNpPigaq3aiV9bfamgZiS0hR4ZG+ZbIh3pgMKlW1KAMq
KPkwgERl/zpdCxBm4TbxMABRokVO/pxNT7+yz9fDC09DZ1oJQbcaLVpif0xDGQ++bHmEe9AugzXU
KoZXnPPQPNSq5E3Y3GNwagDqD5A5OrGs71nfTBUpe1OLGjNAGznqvfW0Z32/tY2TdCVFWCT0nUJN
JSqjI6/NwSGbhT/37zFYR9CuGxAtcCsIRl7NFvA2tO4SuW4VZkkV7jaFkWYB8xigx+jkY6jiLuhK
3I6A5UW6hfbTXqAuMsbprX1GvSRUHoI/4LLhP7/yeoxlbjLNndWoQDW01ZxSTRbO2JCACwbPEOFE
cESIQT4CyEvmKMQAdvdL4v0oZDbM7dsM3BGQwbzRET9Owhohe63V4DlZogzdWNlb+wuQWvd3eUsC
SGagJTj7Jtig12vUaJ3pzm6mRovyRl1o4Cx50DWS0NXGMnECAhBooUcKGoyIR2mqFoOBFjWK6xd1
fil+3J/D1vD8riHHwYlAxHczXbwp7rViiTwjSCa/kCVQtsbnde+wLFAeeVPlSUawpDjLPIOHZ0he
HFViHW2oC5CaoV098lmcf9hZb4G+OKlXxd0cPenO52OgJPvVETj+AIXgrwEgWsLq9625sIqwOWLn
BLUK6cuiv2TpcfcecO43bLMJ0Ag6HawngcjJ5LTDDOA0WNM+5N3HXxkeUFF+EcBdIq6RmfS2QkCP
UpV/VOCP9/ZjsnmdH/wEFKNyn0HQpilxx1nNgMLvAFlITqXkBvA1XvvlLswKFCCDGAXq7qaPxTh0
Fe2YE9WJn+EYXao8vL9CMgmCo9BniU4hArQA8UHTDmoXUsk52paAJB9SfPiviHoxYsOqOVNVlNJH
GGA1edZlDBYbVwHL9JcI/glXGlupWnWm8+xE1eT5pcKvskn+qD7eX6qN+7ySwr/iSopVuPrSLZhI
pp6d4qTLwiP8MN5sNvj1kBdDBg7E3+vxPbuuJjYUTmSlX+360Z1OTfbV/L1bZCHWbUFQHfDdoILE
m83opGfDUIMgTEN2+hynoUmO8TevP9xfsM1tgX7iLd84GZxwuXXPUmb4XXakWN8KJaDuWwLijF/Y
FagpZI8BDIOnJbx1U50ULp3BbqDU/tyGSbz/goCNF7X0r9yON0WF7eJl2jQPoIL1Tlb50P/pJPst
GjStg4+LRBNvRyUuk0kHNqJveNSD7vt7lkl24fbYoj8afBPeIQ1kV+Lw9ojHw5xyPaJTMBu+t7sN
G1AvFp5RoJ0QnERfovWx1YzapHlhTlFuvUuPZvru/iHiv76+FbyjH7hm8cxBCYp1TqyhjZ4mGN75
TPrnLn1T7K9YWEsQ7p3l9OVUxsYUxYT4PXs/y9TTxg5oIHYB4t/D/93QFqip62SGXs1Rns1Bw2x/
SIyH/at0LUJQ42Xi2hNY3OfIgO5jSwieIKeQwale+32LewE8CyYDSDV2XNjqpJ4NfeinKRroA1hX
KsOvWnDonRIlcDTfmg+9Hdqy2PTG6sGTUGHFQiWC1lB4w5OhK0nHmBp5+hi4tA9H2eJtSUCExoaB
gKzQzbSIkuOJreolMljiWwGL/9y9OTBiYULxblpQeEKwr7bRmtVu4jmqszdqS/ypzv0h2x3U5aXD
GBx6BKEskRtjjCeXgHxljgq0Uc+7JShl6nxjmVYShDM200XJBw0SWjdwf+9lRHC3rwVcRqg5YD85
zEy0dYzYns1+Tnt0LR59iz7PymkafcOTqMNNMXj5cFt4VYmoDsF+CmIAg/RRlX1UFhIU/ePcI2JT
UP/+rm8tFxiV8B8EL7HvwnKBkC9z8qYYwRv/WSG+o0k2nJ8a4TLCucC7ASoZ0FmIaNmFDtrYm3kf
ZT/thL7pvht/sLF+034P9s8D1ogDfxgYxxv6LlbnZWE0E4vIEDLfbCX7sbVMvA8mLga2HQ/5+vmw
4QnrI/BN0ULS8Eei7W5ahP6RAH5hbIsfLTGeD9CZZ1U2mSNTfVNpJ+3r7tVBnTJsW85MC9SveLdT
HXREjT5FWU395rP1C1SYKIQGgyF4PZH8u+HigMsBAHOiTpFlHjovnGSUXRvvqwm7ifdD0uFjO8Lr
15qdNU+ePUSJ4/kvrv4x1SROzMYO47sBmeJsmwjCCq+GbgN/0tNuiNBxabGeY/ph/xbgUUICExg/
4FOFB8JLm04txm6M+hSnHy3U/rPhhR3uXKPP64WOUTuFixMQ2QW4tcY5I9Bfny/oCTWjCHKMGN81
jyPz4+qkaY9Ncxj3m/0rQWJ5xtjVtpabEGTQsCv8wr14Mxrn4g3fXWYCQRwyCqwJCk1FYvd2IHGB
kBEE1eFCzZOnjA/392Tr0KJyH282wltAyQlHypoJjIIJKYM6fq+pj8YUDvuzEh5S7QgO8b9uY2j2
1FZ2SXU1qoDfDnt1r97A04OKN3gWvE8G+ous1R7QtbnZ5CVD55QnfX76eX99bh45jlDk6BZQtuIt
FTk8a6/oS2AhWKRNz9TUfAWN8+qPVAamvrnZghjhajiTwwZ9ghijskLVJGh1+vvuiUA3ORx0ibcB
1fXrZdKTdvZQRNnB5jgs7oO1nOlwnopv96XczgNNwnBkoQERZEEj3bWUtDFAHF/oZZQaARhsfEXb
jXzFMcIThDQghxyBUmktYfGalroMEuqf3VOxF30nDC58fs7cyiUzBif606yFQ/zu/vLcnqb1xwtP
NNCWE6GZVkaK+9h+mO1ziQZ9zfm+kJsr/ToJl2OcPfxdpBVPbE9JLGqUUe48Jt3znD7ZlsRi2thm
/goh5sErHsGrtN4EWnkVOlukZaQCtOEP+eH+DDaG57lkVF6ZnCZIrMfNFtMh2mhVUa+ef6Dh+f3R
NzZhNbrwyrVd102YWRVZvZ8aYaKcQexdytgVN3aBR9qBjwMbM8eCr5comXDhaidrolr7MMSnbPps
KfuXaSVCOE09Q28UtyuaSHO/6fpzV4W7F2o1Pt+mqzDdwDq1UQnGH9U3xXhK3IcZjB+yxiIbmw3j
G04EMuJopyAmD2bdSPIhaZqoZ8+54zNXMguuOlfWPW9LbiMuDocO0AcxhaPklJhqbDcRsf3eDuhy
rjS/yT8rdbDIAlBbsrBkYIRAITzsQOFo4d+nTdZWYEm2fK0Jx/IADJgBbA14mTNJ1uLG2sG8EAEB
6wtnEsTLt96dNo5rNVYhy3pPxrAZgqQ+xv3DMn24fwpu9od7RagkQu4Izwc4ftZyejKl8TIsJRh+
QjjDbLdCF8YXHqalqWOzmjG+mg/hsii+Vu+98K8SEHcEwTvqV0SzNlfd1hpsKMSeHtvhkljnPPYL
GdXf5jqhBhJss5zDU0xgAM47MlJ6RbR8UfJgkHFw3+gTTAI+MCrHAOOBDywcLdUctc6LWRWl3ml0
DzNFhkGyTlszQOwGFTxII6EoUhBhpyWN9XGCCBStLH4jA/DcKF4+havxhZNkmcRMnGGsoqkL3eFd
De7k7gO1zvfP6+ZC/SXltcbwSms11TLapQIppA1o+25oP8Wm5OpJJvIa3bsSYTBrtJ0FItqfmuuT
+lnpQ11GhiATIjwgrkNqq5ixG0XsZ8ZRy94WXWCr3/6z1RLekAUtA1Jv7CveOsrKA7P2FVmwc3tD
cCtATvUKh1krECQs9bhKtSoa08CtA2XyazW8P4vNk4s6QfT6QWzwJi48MXVWyDDg5GYhyfxE839h
/FeqZNQcQ60LN6PqeqZPdVpBrw/+WxVhtfvj899fvVH8ZlyNL9yMPI5Z3lBSRQ0+vjpN7jEOx/5R
k/gAm8t0JUZQtaoRj3WfYBp9+S3Ony3v5/1pbI6P4CmC83hq0fRsvdN6MluxnjawrJYQbKqjrGBp
8yQh8gHdBH8Y9u16/LlfGp0mWCbwnKHcIBtOMiSDTIJw6RJ1yeisVVWEMqLpz7Q7st1cNthqGIQo
SgMxJQjXhT2YZnvqx9quIs96nGY8Q5LqG77G4lHiTTyRk4RHjGKo9RqNo4Y29RZum+485TS0Ml/5
mpyMr7ouAa5sbfa1IP7zayWY5c2Y6xCEBiAp+EKWw/7DhAwCIsuwPRAG4Vt1NT6CIUSrK4+7kn6T
fHSKP++Pv3Xnrsfn+vdqfFLaoMyrYtg1CKYpQVUGk3ck7duG/MpEgP1AxhA1mzf+mGfnSTHXcxk1
SvCZyGJRWyeWo2LBLmhjlURXbMycRWtTVsLs0NP3FmxoW7LRMgmC8lOHubWWBhIIGiqDzqt/duO9
gU1+KXCvEdvk7WfFkjGwqdaxoo0l8uiPpPzaDHv9VYyPOgJOUIl0GyrG1nttJ31PCpQhRsTXl5Nl
HO8fpa2rgDAc2JF5AfYNWysrBz1jMJ9ANvPB6t/uJrnH13ONiqANh1eJMbqhBEy/B5lNRAu/nHwi
g8Ruff71+MJNUKamyIsEBxTVJG7l23sL3ZDssFHPCF2HZnMILQtKtdI6jab2yN6kChr/ut9QICO5
YvwLr5WeKEFQekYOfjMNmZU3ZDyrzYvtfeye0eZ93y5j+REA5BfZBLwK53V9iLw+Xgx3Kbo39FOZ
PBrJ/9bJ/r/v038lP+rofz+X/vO/8c/f62busiRlwj/+8032vatp/ZP9N/+1//tj61/65x8/qi6r
xD+y+g0M/C/B4Vf2dfUPh4plbL70P7r53Q/aF+x1dHwi/5P/vz/824/XUT7MzY9//Pa97ivGR0uy
uvrtXz96+PMfv6HH89US8/H/9cOXryV+7+UHS390xdfqT3rzWz++UvaP35y/w7EF1AKnk6fMAF74
7W/jD/4T4++cbwb8FiCFBeUBShB/+1tVdyz9x2+W8XfkYID+BT0TiJ/gjv/2N1r3rz9S//7Kh4Ht
gy4weGTp37NfbdBfG/a3qkcoMasY/cdvrwf3r2MHaKwHNDwYoOAvARgCu2d9IjR3oRMC6J5Pm1b5
MFNL733k12dwiMQtDR3CcJeISdmBOmgwm5sqWDIUp5t8a9QNX1cn9NrOx/9h7tua48T9Nr/QMgvi
qJu9APrgtt1O7NiOc0PZOYBAICEJSfDp9+nMvPVOPP+a7N5sbdWUZ1IZNzRI+p2eAzkVWUNftt5P
z7P3QBukJij4fps69CxaSZtPSbyoKypDW01r/jux6cttvvsaYFRgunrR+USv+x0ENUzWYo4LVZRF
v8V7GVuzlGGb6DJuDRxV+DjfC3jhHV1Ah6twC38H74wvF/jHDSB3xylxSY7ee3WuySxG5daihFx+
f6PgW3BrHMuG0symL5smXrpSt7Y5yQE+wPkyrHXXBg8c09qrSa47u6m8iul2xF3qu80iihPq9cGp
mR5kodUVzMLhTCj01JfdJINHaPYHFcM+f+kXvSW3iYp6sK3zYdunzjSnPx/1uP0Or/yTh/7uqwLp
iwMdqOuffJxfl8zU5iHIpnNTLmyQ94Pu6Vn7EJI92yZptu/E5s+uoPCgG3xR2ApYdjNWQ9LEFS9o
90yt46+5ajJVhj6mGrbUreOkbNMlDWrX9789vaFU8o/XgwERRc8BZ/gF5PYuPrg4sTwywKiYZebn
KPLfIX2+wc8gTnYUzgDXo3DNyVD/gBHGdsxHF5amNenbOtrxzsZ+4rWYxFhHvpsPjcq5PLOBLjBv
jNzj1rHia6vlanZiU8D1rGqcH5NtAvqwp+60snjZx9kUfihWse+bKTngNc4QtTJZPUkdHzwb5rfB
G3WLFqN6Hki8/hAxDe4hicJPOaPLvmkkOctAB6hwk2CXWz9UkRr0tfQ6vyvWqdiJxU0PeWrpN9Fs
j/DF2Z7EMk/PKPumpyDnWb1EcC/KWj5fs1bTXbPM6wfdTXytGA5GAMRHfxq3PjvLVepbsU3TnSJz
V6nGxs+xIs1NGkEbk9LhPrebPjeGuaEW+Sj3g+LuIY6Dfqi7oLmafTpO5YYPK3O7uts8D26gQ2uu
Wr2xs+/1neV0D2nbraJJW9IlfCFy7kjZF4Wpex/4tpwCYnYJp+HHiK1QYPOTzQ7ep209+qK/bSHx
AbY2C6uGCuztDDGrnJUYymKQUGwN6N5m1nyYcxj9DeFymoc52is/it/E7p8Vz9+3BGabYL2BVJxc
JhaAF/+6JWTWMi/gJQ5Yo3WqzLykVSq0nQ9ESvVj8SQ8riYK6gCorzsXDup2zfJnE5BgrNVg1Vr6
OciiOkpsX2dxO/GSCna0l91P8lHXK9BEvymz3iG4oFKF4wqDP6AtMsD2YdT1611PhUWbAJlMNcog
rHsZFyV1m8ehvtKjxwrKR2a/R6CvH3gbxbuwXXVNOWte/hYy/wpKfw9Cl+u8e3q4i4tA8CV/Bp7s
1/vwcSC6LYecovV2/kRh6lT3+czqblmjPVFz9imRkfndO/vnVREsUGGCYgSQLXjlv14V+O2WBIsL
ynElnd111s2fk1y1XxeQ3JYyG9vJHdJ+mx6HQdBDE6YjDFz8sjQvdl6T0nQ0eZkXrW8CKL+WEt2R
6wywgCEcu9+xaIHxfv+MLpIaCG+oJi9GZ++RGcrlxcQClcHi0U5VuuR3uPm3bpVwCBtI3hxoV9SR
mgHqlCwVB2Ozaws8iqg8L7pKY2RXBRN5lUkiPqSMq/NA1nyXKcIOQcqj2iWNepvi4AjNHHaymJwA
DjA9x+sM/HQ0RxWbdPMASN54lc1jeMh58qiC1kX1VjTrwaolrjtq6INqOloLhwaWjtw0VZDQWM5F
iD9UKAJJGekAKICW3/iOmDJIxrz0K+SVt9kuz5rEdgfFMvoBVRAEo5cmbMoWRuH7Ldy6L4zmUJIG
g/PQw6Rwp2nb7AfwvDYIuQroELo5e9CrCI/B3DWHYdSA8LFM7Wg4ITLPXfKSdi7tqo3jw7c+yj57
EWy8hNAYPE7Wwd1MQZAAwJjpkwIn90OazvqjCSb7LWlZtMdxNpxDSQAsbhK7ncZu8VvZS5LXrQh8
ncMI8raDOK7QvTvAskV+zppZVG3TpudULwxSmDE5tSjadz2Svyvf8wb6oRa6+oKgshvG7qQztZ0U
z+xhjGl7N0qrcWaHrRxLNL9CXso8FUdAM5M3PUN2zbTZVpTB0sa7tI+t2C+xZIdJxq4EXiWGGnOg
j14X665gA2vqaVLyNWqFrE1sqiLc+isILiznlbmsLljjbzBEvioyZvZjk34m0Ne5jufuKWv7AJ50
lJQagMViRaY4j2QrQzfpMw9ScZNs2hyGdKNvI6LNYcpgClZaLgyvfStFHdsF7zkVxa0p1OO28uZW
C1PcFXajlR0mfpvbaaiaSKYHnYcfQh186TTz96va0NXtdeNKaWF438082+mmV1jy5NBHQMXrvvkM
YQfx0bmsuOPZCn9M5EKPzbxGT0ijyZVo+/g6bIerON6KQ7R2ME3CqPzTOAOP3nIp783qh2s/FQDm
9tnzFDheZUHiPqhMrh8sDdgpmAoYGI5IZ7koDg23rpKLKfLaFkuLe1vGqOwsfPw2TnXds8nVrfbm
C96he+Cp+dJIzk704sphLUtv0hE4DIS5/PM8pEnZk0zss2xs6rEN+jpe+Pc1APZxFIvPK+pjm0OP
gZPTNlO9HzvfVFnfsFLN3XeRGDKV/ZizvR9S+FjY6FMzraxi7TbfLiGy070iIvhosGE+umgb3ibR
3kII2O9UosRX5GIhqyy9rCDgbU5xMpL7pEtVtRVqeZpm8tDLNjmNRIdzyeMxqkiKhbwx0aclkZ2p
xyVdjxwv4DwFXfJ6gT8/B5kZjwJnz2PBN3knNRGfkap2uy3u1xsdtwMyYxgs9oes97w0jrtpN2nW
uX06w5ijNH1EVDnQrvkcmCzbD33PvqtcxWNtunG6ZTqA9ZVI3BVvCTlgjc1vgZ+/5vMEbKqCa3SQ
rwA3dTQ7REO7Xudta2BHyLY7TVR6nac+LIt8e45Z9kNgx+/7TB8QGum+hX5OFfX9BwIMTTVST+uG
R9lhoXnyChzvEeAaUoXSqyOymSF/ymk3s9LSiSJB25h7yskyx7WnKaQtEx7NewYK0p2bRft1HcSy
A5ywK6V2sHvcJrsdlna2pUp1s6PSNEfarx27pALnrstC7LzBBWc32+kBzigAkmZSM6jSzwHy67A9
NtuCYW3Wj6WNDJvKYvVv69IW17MU023A0kFWBS/6nbGef7tomFVabeNzMYHz5lSWvC3NujyAZo+D
HyrujQ6KV2oTd9tnszpiQ0fngUq6cznFm7FpHmS1LuSUnayfkqod8qWv2gkDupIlXjWH3PGhLWGA
J17WeUWMWDOnThHOsb4CGirADrjsfSmlLgln/oiB8HjH+EAgzpJGDd3ZJibrjnk40z4y2KztJeRC
Te3TJfSVAXP2m1s2Ed3ZXoOi+fNKveuz2zaO26RsLttgLYr2NM5rmJbLEmE0iDDiyEfFskx8W2jD
K4E7PlvRxGMlkpjbss3C7QaJ+lov2Gs7rTHUD7cUAbjvLTvIafHwjF91Uc2ZYIfeb9E5L2RRbyqM
r/oUh+8yZlAYdz7ygI0JOEeuMDlJd1K2Su618km8h7Lq7OqQI0e5FmzhWK9mxNMNB3ZwbGIHPxbF
DeI4fcLF+XwfDl3fvzV+amPwy2eyVAmSkQFZcCT5HoIqoa7aqJBLKbrRfLMydMhkdHSWPVPHn7c6
0Da5kgoeNCtx0ScZjuqYTjw6jwuWcaTa6ByG+DUaIRijeFNFvRqEqgZR5ibCsC0rxeXbM+/obkyG
9V7RFXCvggjxKDD9ZiWmKEiBYmH9B5PiaQUmz+y9D8bo3G0CHTSkk8lrPwssDfBpctikBGkT7XsU
lLp0g2MH2CLgg8KJq6P2it6kqW7rLY75i2wo7sMObCvzUMkXuigzV0oU8p5ICk2iiLcGWi+2x4IV
XXK1sAVfRE8b3oaWfW5qEuSZw3/LscHrFAGkZ/CSuEJFtPDAtbu1c+qoNEnvBPLEqeIRHTsETiqu
uQ8Bq8rTgD7RVuDR+aHHoFkR/S0ROYxOt7WDBtMGFBsyCp++8iYKnyNq9Qrzd+/lXooEKhxoifzY
iqC/Tago9ilp81JIigXa+bog40mqZlbV0qX0w0S3YDeBBF27PHFiN2SGw4sFwsjaruu+C6ePodqS
Vw6E3m26qisXTNFOb3r6SGffndpgc+du6WxUa7tFFfd58ynmg/K7pE+/is5EcelQTZ1iztcjVXy4
y+Neflw4SW43Gppa8Am/Z2J1cjxiO0fppVLTlNYJMol9kTf5W6RnjtNHOnGcNZfXkVlJnTeMf9M5
so6ZHIYupP1NDBO7XSqX8Qgc7PRjgkvi7diY8JPsumWoOoirb2VmVMT20yyXl83wS6oio66EYCsi
SDOwtGTjHJFyi6f1oOb4iK5KgoWXS60qsDf4MTNdsyKCxuyazAjTsF+IrkBNougOy0jhaUfNgnQi
i5pj6Kf8etCB/54UGDglnERXKg79KQLH4b5PFAHoBpX/USRbe5sM2NkVt+tTQ5Jn5JgPedd+VB1h
VTBLda3XMDrwxdxjvmjLNF73aP6ot1bEojK5SMsOK/5OeiRSazoGHwO3IksvmDqsWwCd6JBWtEMt
GWQg0ei4WXAtBHpDUn/XGrtcC9GLOz1u/oguQvEFAmzw+DJUVKEb4ru+LaZdosZoF6WMVW5V7a3m
Q3PG1E5D/HjuH20QP0sRJsdYF+IcT8trACHOJ5VC1rIKOklL1jNW89WwI230Uyvm7GXxAa100qpv
iiVQgd4KjXVg1FxumSuQGBbJgQRyvxVwxI56Yz6abgp1iZ2JFiFUYw5iIQnefvyNTekjJevtZjpR
Cq52/4OJVrgeYgVlqoszipd2J1zCd8hEHyeknWwN78IBiJTJo2KLI/WmM3NfLOlXeGU/TxZn+hzK
e9UsD2DwfOq6tWwH9kq68PFnrfpXp/mvYvVdT/vdH//XJzHin/fN61+63f9nXfDDd3FpI+v3H/X/
Yx/8wqX8n//Vaf5HH/wD+tZL+8p/aYJffuXPJniQ/QEcIcTowdnCTB0mMWjg/tkFD+LoD3gnXQTZ
QDr4k+rzVxc8IX9APRLzFpxbBPrgFxH+v7rgcfgHFKh/TiNT8DxR8f3fdMF/7R7jCkCgXcDpmN+h
UQ9u3q+tACcmvqGxnVetHvJz12/QTNTNvC9sy07jxGB7hrq5gZrbwG7DJese/vas/kMD5Gd7+r87
ILgBjFQBCKBgneW4jfcKgU62bOoAPKpwp8FjoE2ARiVJcNXJX4HzBgMCsUa2TIxmZ5wZORoRgaJA
QVtoswmoO1z7NJNP45q9NExq7AYfu08EsMTtEEie2r2a8t3kkdj++62/0zu/3DrovD+RH5jfgtb2
rrM6Z4CIpkSsVZatfjyCAB9le2RiiSvXFXXNiiQF0coHEb5TsxF2JWIfDderJ/p33Mp3remfNwPs
2k9lP6DY4Lj764uc11WP0FhylRi823bULoVGFF6GcO+jrn+DNF+6hxBuX9TNMG5iP2lrm6OiowkP
Xo6sO4lU2HVPkI+gZAjCnu+4a9GFS5hm+pqEzs31vz/CX+EOuGnQGKGPAlw7cMLgor17gsFANZ+J
95VP02AEeGaJIEAleFbA6WgAnGmYWgjnRi2jrkYIlb9j/fwU+v1l+UE8HgQHwPKw3XAf2Ld/xxHY
rR+yyPSumtOugZqx3aa2Gj29DGq5hXHXLGjfnUL0PALIlKw04aVdhG9NuYisuR8Id3pnEh5kuzji
xYBafWbm6d+f03+6TSy3DJD8i2o0Wpa/3mZB4W8cosSpsJMGhAJdLA8h2r17uYRhW4VkNlGlyCLI
sd8C0p3l5iGwhdaDhAtGuM0eSZGK4jqb5sKU4No48hsUwLs50OVlXqiwwJODJV7801ENy5ysSkBu
FcZqrbrjcyxV1XdG0HJZXbbVKXxd9qOlCdvl61hAQrPgdg+zEZIfpwUdhLJFIDxtolnedOfmfSL9
4K7nlL/1cw9ee+YHBeChAfESyrU2QGaFnlWtAteEu1Uhuwfzth/tnXJpkx4UIVnziNDvHvMmBcMn
XHKt62wZi/Y3C/knNeKXdQQPPDDogAmCAAboMu9eUL5xEJuXnEPipJdA4hXgw5VjGDaYJoZj25cX
HWUYCruk37mVhM8dWtA3yij00ywARU01kx69tH9fN38yXP5+X7CfwVQQHnQX2t/F8ebXhTNT45YC
7b0SbQ6eX0XCzVcOzZ6+pg5E6beejKopkapOyzUfzdXEFtHvegfnhtUUH+gUoscSWe+ucsl9ZW2w
171ST0u4uE9rTD/TKY2veMMcnKVHVJiVGWW+00Dp31AzuZJNHh0GMt2xKFl0yYiZTqoYzSEOVb8r
RBF+Enb6Nk3NVMU5f+Ttlp1XpVhXhuva74JG8AokqrGC3tFuDfNKRIl5kHns9oqvP+yczeUipy8+
VKgGySjktQsUugijTMIjUR2vSa7Ga1VgclsEYYjU2oDwiuXSfRtUAFNS+JSqy1LNi50OfdeVAXws
b+nK9R41TVuRfAE71vv7DZbqhxYk5+MmvXxAH/1BbzIqW6yII/f9dpt4Ds+copmG/djO8iB9VrwG
M48q+Kx2t83IoppgAPgFZ/lJxyqpc6g8HdG4bVGKkunkZxAobZujPvQGeGi0ols71ujvpM8znEir
IQ8eYEqKsXVvpisere0hMuG4H1mu6nnlC/J95+6lII+0mYc7IvO5jJiKyjWY10qN6gDly5u1DfLP
avTBF2WTtsNa7eepDHuzhScAZF16otmwfPfLPH8bMcRMvd4VsR4OmnsOBozxu7loxgf0vr4wzGv3
4TJ9jz2Z9Q6VV1vU4MrEabmG2fYxiFT/FipYFld+MzatpGv6H9poaBlC6eADTZbsWfmm+C7VNpkq
zJxFGdQF5wTs4QPGccg7SDIuVwDuTsdOCDCjw+kak1cK70Ay2SrHe9hdMKw1lEliiilal5cjhlMf
nTHuqt1UcxXDuEccXC/U2dq+KAGAUEm5UXvIrBNXqAiyOlihi0ts1j3Fa3Noobx03beN21HqkhP6
dUFRupEnh8V205WxLT9CJsvi1Icm2qOc7Vc7tAplSzqp1yJK1RtxMcECdcm2LxiZgPGifW0IT7PS
IbMZqk2I7pVO7XpYuks3z8BzvNDSPAd5TiqERRbiBI8QdwoShKKyWQ+OJIaGpgKatijnhaM9ng3J
0mMnDZPeDz7L1VWnPTssfZKgG8M+t0EaPxRGNbsAiLA3HKzD0SVk/tI5wT+gSoSmQNioMlqB48dD
RytvREU04ID9NPctwaAiz4ZdVyQdmkGkV2VABvKYMuvKTrU4yzOPLQt7lOZqnJfhZh3m7bZVqFyX
NBwq0rFbngZLSbuEHi9dsmt0dKeK+TA5zG55k+G2PEYEK7ZsNfEnIAjU3ha6r8Yx4SfegEDu7ItZ
Erv3YQE8xVp0aZXDZ2G3kci9iG1gH6ltmoq6IYLgNCQ4Wm2DKwLQOnpv63SAIi49atepT35OQ12P
+ZAckVV9wJ/YUx9O/XHIoW5XTjbIr1oWt594nvs3G2T9Z4OePYEt3NiXYy7FebXRdowGgx++A49U
Nav6FgkwxMq876cXM6z2uAaEYw5j12OjvAIkgjdZUsaT4o/D5j/C0W6880G2vsEw11Tzat7GJP1O
59kNGKsF3XUMTu/DqObhvJDe/vBsDpH7xj1Q60mL0VwfdEddbNmRbDFeXzw4KG033k1Vgzj3OOoN
NStbPieBEfdjNLoy4XFxwjzNo91weQiYQHVfx95tV/k4dtUA5C6t8wk6175fTdWmDWYwiUrWQxt1
7S6C4t0xIgHz5WaZm3d6NtMTGYr4bkjR+krz0d/EMIc9RmE3nEiDgYtpoNhkfH9KtfQHLYd8n6XB
cFY+C3fSqbVaJqWfmkk2N2Awk6u16Ncn31wG2FwPd9rgag7/d7uzMcOk3nalsn7d5Q3nh1ZHvEIG
5p7ZMJkzKLE2hRqHUOm+4Ro2x+vA5rvCo5RhyhlVjmnbfg+ZNBaO1zj3IUN3zjQKCZcZuguQQ+Hf
GNBv/Dt4bvZ2LKZpx8ZMfVh6O1YYchSVzjA2A0nsSU5mqlNhmlJon31OgBzeJw32cwmciC6XBoOr
Sod9HJTDmkYorMBhUWS4hcVFdx9h0nbViwY9cKAdMlEl1LIr2MaGTzMKs5tGBNmNmBH1ugZdlhKX
JgfOoGmhUpYfI+GDryq33xkV5KphpDghd159mVn8yBucaGUTOVVTmAYc9YqMWqEfvhu0UQAgFOST
9FGwldOSfAt0TG+KbgRaJzGLvUPrcL+irdwHcnnUIzQDUhtmn6RICXDVElylQZAvOR33UAqWeCxm
i76nEtJi+UqAtUe75IAk1L/4RW5n2UTLGeNtYKZbpq8y6eRWznIIq4lLfx2zbb0DSm0+WjMn9QQC
aYkTIL5mo20frZfPmJPRUxC3EHd3+SpuZJOEYADyIS8x28NMA1XXhnUCUwc3nZIphsGNtwFGalwo
pB3ku8wS9xAAgbNPLmdLYce+KmZffILYAERvleXZwXnYT4xFIh6ws/n1NiujKwUD0KpABl4CyAOY
RbAlu1WkwZNJ1/DMxJC/+HjMj+3coEEYNw1Fv9uDbmyhfbebI1t8ChuhnuY2jD8HzuOUR4/RfY9Q
mMKYdiv6Uo9Lu0u8ERccxfZKbPIwFkxXEkEI7GL60AxefVksbx8smLU/3CaG7y2V3UfGmmGfmSA7
FsBfFWWjO0yMZAFPxmhj/irLjCyZ7L6ZbOuuhiFVuMOwLxmjshYK9i3m8s5I0gZraSfEqoFJduzB
7yyHHlskXsP5QUDWAZVFguzCw4vtZ9O/iq2Ht2FsWfuRECUMNtbAvsHoiFwTqKmhcp+C9KsM2fbQ
AJYGzV/XrE/OSrT6JBL8OthGBzYfXdPPm+vTalzH4cHG6fw8C7ameCrFt46kYVEXcYITAPiwBUiY
cP2QCqlRao8yPq0xL+4CNuC7m6nzbYWNxWtKsev3i4c90GgHcb8EQxjVNFy/LSKdWOnhXE32KZvz
F9IChl2GkcBPpH/FYxI1OYY4Me2bGot1KeNU9WZPg9H7UweUVvGUimnaR3yhiJh5mmK3O6DgYT8m
1Zi4PQpbOiNhXfEXCoJE9KNlcgVAYTOZ7I5zaxHOm5nI7NhkfIWwI5bYDWVr6/b9DH3A2oWrTfeE
ZThwWlKI46INfYy6ZfxGYiMBjyHLj3bOkKwubjS3ftnaD+MWYRhhl2UuVb/B402HwL1WXZ5BaWeZ
ptsuXwRgCRH9BveKwpaYmSPlafP5BZG3u5HQpzuGrKdt1XuW2MMSJugkh9ogboBknx2agElEsVh2
sC2KMHtT/ZJUg0F+UyPyiJdxbnO/Q3O7ecxUoZd9WAAbV02EC1ejA59j7QeY3uxbavk34+Likc86
OHun8MELuq0WnymC1wZhi1dIMYFp6ou8/TT4pHnFcCH35RoH40E1HCIgvJiLR3jDuumwaJ6/TANw
YZUPYmMOEV2pqhnSclWFrMtfaW9UPfJPyAizLxkLrEQoN2FXhUIP52Dp4hZJcjpBCwIWp8Ue8zpx
75FsIyeBWcpYhgEmDrWb4U0ArAnpbriwAYZnacerS7jm1eqYc6ehmYrHaI59etgGmkbXwbKAPzAs
A+2/TOiJ32ArT8EpDIPFHJAeLNuhX1NBdqiyx6UynVL82nWb6SuoKgPFsmC+9cSA3COlGENLcIwG
WK9kgtogcvc5FRWggYEqk0lmXRkjb2HXcTjmT8AEmr4OPN7oDtOx1O3zuUByPLmxU1UjDEVWHvL8
I5BG7Lw6x3cZ7fG2OA97yFEOKfy/yYwZ6uKLl04BnlY3C+YYUzZl90A8ntqsyz7MYUNOkvQBOs/R
qEuTbHhgPTS5g8rJLMBUznUH2w7+IW0UQsOYRRiBqYQ+ywVD9EIAW7MTflXXC/Acrx6H91lwaX9Q
9CITbKNAHEmXGBx5nQK8tR9H1JyLIg6eRJlZTIXJG/rlW7Gs6R63Hmd7n1g5VQAOTkEtOyAOfoOk
+umF+kt5DToZigp4RsCPFZ3cS3v1bzSUeeistk2ky3yWMG/bOlQ/rFUGRyeVBzr2vighREWhEAYh
pFcLiC50yRwH6i2zhBqokwFreQfMYpDswH+4EI6jLTU7l5IOAY2Z5WUhHnTXYHDjdbi2MsfqsE5j
eOBFUmbACZLKhjPHeIonwQFHCwXcBfiJtgyh7QojDmPm5pIvDGnF4JjX/4b+9o/mVA6AKURtQJoF
whRG3+/gZLDyyWFXOutyE337FSyLcapso8X31eXtR9yKq0LMsD623YKEHwF9KIdsi0xl0iG6BV6l
v4s4g1djjMH5bzQh/tGkxc0VsJ5BN72IKLjW724unAtn5IysT48Y/7RNhMJPhRvtsQLn0d64tugP
kO0L2c5sPeBjOZ+troIEs+Xq37sxl27mL4ulCAGIL8BDuBh9w4Xl18XSSkK63toRRdYq69mq65Eu
ftdmsdlvoH39ZnGm/+FyQBaiawgGOOSD333zZKLaMRYCOrUmrwY8kSeT6a0SJqOv//7F/uOVIGkU
XrScL0TtX78YzOCCXoCCgr4J7Sq20vA0j52rDPATVz8v9f9sCPX/5XwJb+bf5ksXjsWv0yX8wp/T
JZJc5kQhFCGh2wJLAoL+3p/DpQh/Q2BCdqE0YXtiyPLfFIvkD7hMwmUtxJ5F1/aC6f1ruJTQP0DK
gMUEcA4JagmQNP9r8PXLgPA/UyzebT7AbDH/wHgJU5LL4AuQ218XRgh2mwpbG1bBJrdtF299aPah
oUCHL/+buvNYjhzJ1vQToQ0OONQWIiKoVZLM5AaWgoQWDuEQT3+/qGqbW5ldUzm9nEW39aKTEfBw
uJ/zq7O4OS2RN9I6V73079N0d5OhgOo9WjOU6m+g0J/36B9f5ZzaR1AcXqxzZMXPX0VLtagRf340
c/gmWe1hQh2Gx80H2/jLz/M3lNbvPukXJsbrlLXNvWVCIzROMmRBEVXVUN65hWUm//xRf7fAOGSI
WxPIr2lGz9/lL/dP7YmtGhthRhko4nFHahetQvZxUHCNt7meY+wZU+haVNPpvqwHww9+p2H+u+f9
63f4ZWV3OY8lDhuTOjMv7mxbBUj4Zv3o2dPvYhR+PkH//BGZHU5QObSbAN76+XGdTTcLsiYz8qlu
rzvP7gQkQmVYcUs6qxFmzbr8jub7D7E0niNwdYfXQXCA/2rRdAhHlE7O45X8ikDDylgSyzAQFnfU
rbQVVpjmxX7651/2F170z0dlaDZDrizixxmn8fOjbmALbTUjXW4s3b36Yp6vuT/3EuHL4qYHmERM
JYPXWiJ2fALxJFou82LYBl+/bbvZuCcnQ/+eNKY7KAwc7Q7U2ZfG0zjtxn17FtXe9UOF375slKEe
bTkUv7vw/m5nBIIrD94BfvTXVPO6ajsAC1tEnqwsNEBVWp0AZl3EK2taff7nFYM0YEn+9379Y8kw
AqERZ6+TavmrUHzbZYCC1Q8AtqYWpHH2iMHO0pwpnDgzvZC6u4dtgauroyWzvGvPUZYOp97piRXf
U9cLM6NL0bWuY16FIp/6a2FIptku3gSIzoBKezppdksbAwzInNGe0/ppywchQta9A6jw1uZ5RySS
R0EG7hqVzoT+moE3Wp+wsagPC8UgVInw2/s2J7wtxu2tiQ3zCuZnbbYPvuH1WHlO6FKGLvZLpfvY
nFHE3Q8dGqhTT0WTR+2gQL2Mttrf2g4L6KEppeXcDP485BAA+KsGR6NpbJy8PzAldHfisUpBdG36
idhMe1BmtFX+d5GZbUucpRiMcKSZehSrr4+DNzsqnHB+qpD/MA3INfJpTixrMap4nUX1eTJVcD/b
yJfCYJD9M+lxpnezEKj94FTKaY5bN3dg8PXuPQdTD3OB9t6684ZRfWGZnCz0F2v+caY7t8OMxpzW
bE+Jyxi9zHmn1w/qcBE6rSJd1+N3V27eK8CX+xmxwCrCDp3yZe9M+/fRotcNa9HZn52q3W8BgLJ3
gcLvQXeDx15TafVW2VBN8dCi3cGMtqHQqWjxYtgi52UbgxSxduduT+XQdnPU7535tBtGliX0n/oJ
T43/uCPQbsNaW9sSrrDpMhytej/1DgIx9JvNPMP0+XsQbj6KybAdPDgaI/CyLmRRvO9uu6YUnZVR
fEylFEVcSqO6lgwimUKUogHxObBb+s4B/r5UZbHQnLL9H7kzPVoyq4CFCpHZyR1kNDMhLYxVupd5
20l5WYD3gDaCp2jExLZfPjMSwfIiP5PgF225VDrsOm94HmHj7dCrAoLLJJCFcyGRdHUHT4+0jdLP
6V3SonRmOpZO5Sh0SzkW1u3SNjtaRTFmKWAwZHCCNGN9yEyTeU4jNw1ozzm6OhKp7a6YlLr6u51X
xZrstPNlOORmySvJLKu3filmDGAoN2iFtIdsmkhdh1dFevSb5eRNzzY32RYFNu6xCMKI0Vp7sVde
QqEzfq1VmolrJRGNL33VyhASH7m6DiyDoX156tAmKixTg5u5y0219wNOM6u3lqPU874e/KbHe6bs
lK0w+ZtpirAkHbW9chbHKZ87xaSvcDL0fMYhUcAeN8x8202KcNa4sYZ5215XAiJ00vYKxTQA8Lq+
A7uV60W20OQuoect7hwhAVnrbxYvmYSSqMfbTrbN/DK6aa7v6Nqq/M6EqF5DarPuSiIcHeMizWbz
AT+q/eqYU+ojMNu64Zgu6PTNid0JVjH3TRNT3KcCXigYplu2QPBqYltzL0q1EF/qtU5VRhYS4v1i
XdG7IgMv2cFuutax7eXyqRW00uHstXLiuBnse22NiB3yyoQEnIqNJhHUypiZBlYjxdPC5ATh0Owc
QRKand97fbZ8E868689p0xceHW+bpuqtc7FwTFG3zFVr3uSWVhbqZjE4zVVqp8o7dS6YlgeRjLu2
Ay4DBBOIXRnhctdUBq07IN1YZzWFU2EjRkwN4A4G6BTup3p2Zh0G6+5xC7aOBHvkLllurLlqmuMi
ezbhbDlGF6dlNvvRItbpk8IDnJPUJ9aeeQi+npiwzl8OpbdWr5tjMiNJbP052WaaUdhre86OHUF/
zY2EqLAAzaexe0Lc33S8R637Us2u/uTqNriG1sxvuIZ2QEl4Lw9/h8yuumFeD1h/maZKvjLQCk6c
fNc9sZN2+iTzVXcQBxpF6y7cOazXpv2a5nV6WBcFR4uy+nEEHn3OZ1BuHWzMHFl8/ZIa4Hl+drbf
eNTJFrbkxVhv6lytt2VZf+0kXEiosJYmLdh6DMK/h9NYFwkRQagsrIU8xzTDQDIZ3hJmAzjYyPgD
M3RmYV5t2Zioyq8Ss0fVuJRfstLNYvTgvokud3JOXTMXB4RXwedqDkBZ6Ox1L63i1Nj+NXBnemMO
k5d0uRHTBDb4l1r7cm3Mt3QJ3ASVzPDsm/0U4q1fToh/9VdHl+ic5aC5caV22AV+VocSROUAmpsf
JrM/pR5Y8J53HDr96n8dm9E/eF3dnPC0zxcVGOCXYLXW04Kw+NhMHFF4JP2zx4rzwxP7lvRy/Y54
+bUijPU0dHmy2YrD3kL/X/mp7g94IMobzNug5J49ooXtbRyBIn2TixTYT5azfgWV7zcRLBe4xNJT
1Vrf/aV3qghZ95uqyB+ZzkyJN5bVcW4GMw+7Ehdtn3avUHHuawo5/cnmfIPO3f0HY9vtpNHw/LY3
f5R57yZGkF+No/qOPHmItaofOsa0ILIuj4ZVvqI9uV+Ccj3WDfdxdV6rqq6nJKukhep+Y/xTag5A
0XWrL9J8MA+Fg5mqEJ+s2paIgkUfBa1Sh6UcvVMpU+dyq6w8bAtlR8CgWThTBQBv4hj8nBY2KGk6
QEiL1rJvS7+FNlLbXsZgbdUM8waniUv7TbYqf2pJwi9C35yUEw/p6luJl/X3gDruYVI6vaBm/YRa
TdwuhcPdApB4R57t5VAEp6a38GSM3bd8sW7LIL20hh2lXCnGC3/q9ksmN94VsluiYB6vc6vPotQD
ZCPGmgNkybOthOxvrnvd5h/n2KFvHhL8uAl2IG83WCPTkPtVubujy1+wtsjUMC0UglkkW9RmW7dw
83JxXuebRu5SyzSRTXWxCgoBZ7Hv5tJ7N2f+zdRu1smBimbu2cfSugfKsYkBgFDwuvWP2rJhaozm
e+pjy5K7D/xuy7ucMXKfV2c0LuR+HqOpqClViVfKsgojHhjfCW2/1wd79IZD03oxQp2WTaQQMa1A
0DO47DJaYWFMCeVeelE4i4Uc3ddJ0W4PnRyyQ+41b5Dc/hNzDy8rv18iw5yPTe5VYZD6N6iewsnr
v8Iq0qUYI/RXeTERdzxm+efJTj9tM/JFrYYrNNEWEGn2tSm5wAAcRAhqeNvURuIWvcKVpPKrsw6d
sWO8D5P4Pqpdh2ph0rmnhHnMK+phGwaKdmQto3priiQYLf7PoLcoKcrSPi954X7uNnwIaHs+zBql
dd5u8Tg3e1QM3/oGxYiVWm08ukXU9T2Mrbe9STNHRu3OCUDqdG37Gwfq1t1IKl6sJkV2hliz5dlf
i8JNps0Yju0ANxWbLqoGVE6uph4ZjJZdjv0scoKp2uOJ4vBz5mRA/rnMt2+YlXakpdOGnl2lJXaU
auBwm439oXDT7GnDhvOaL66FWgraiFVrsiYILRsjXagXy3xnNrvAEenOBUYMtpqK6sLFqJTuzdSG
3JUsfVsvTkwB4rYXIh8tP3QMZ58/B8rbi6NZOAo9y+5Nt6XeUnkQKY7VCqcH6rAU2r0xx/zS4oql
lYM3wvw2WOsFIZ/ByVi9HC3JfobS27GFFcVdZX/LhFuf5VP1WCSlbQ8fLGPtcQe0ZjzmW/Bj2HzE
tYjHoU8r5WWkKWVyyQ/jMnlvoJMS41W7OfqiJ97mdgTMYRkNkxlVJkBuXOee9ehvRd1FtiHKW3Pa
xioeyHH/igNWQPyd9XJsamcs8NK6GN54yjJNcI0oP8Z2Ny1nFy2lreXs3R6mxCeOsSbB4YXe9qlv
+gxDCygNjphFMfPEasFQCbjo+d9a6gD+kJGTH/DLmEhnRPpr3I9GPx1R7uPVc2ejuBBYQ98wRW3A
6qn1MgXOZB3K2Rhfl8AbBiQQLavkWUPLwES8bHvU+5l7XdT2ZMa7pVHILXk7sNO1N3o0b3Pz4npb
8VJkDRsVAZL3STAEFokO42CLMHczXcfM8hzexn4sWaut2cMiNZjl3hM1eZ9vKpBJNqc5VwKUCB/u
TfWbVyoIe92KHoVFvc0XkyXVe2p5xVuztPqBpJXlze+kuqjnfrPZ262yE68OnFeUPZR5dav2YzWK
bqKa3j3G0S5gYqFVBu4UFfssvum8CF7RJ3AMISyDLpkqI9tjexvc57FH5xIi2Rk1Hsd6eZSe6n5U
uiHNwIPcrqN5Vdv13FH1R3IfEGx2s3QU4qhRtkejE9374G/yzcQ8+wkiC0dTB23YRYV20KFWfjDM
sTdjMzrk61b3vIrt8sOlUsBoSZQhrBFurkdZe9NDljpNcUlc/vxYL9QEIciPoY/SmSpuycVF8gEb
jL6QVJ9vaeN0D5uBTxgdb1a/pJ2lvuva3O8q9Ofd+S3rHfZCpj41pUUIKnlPzhIrZB5l7GB2teKM
JBFy0Dp3HRkcs2d2HKSOfEOZiSeWFIPiuzHiTeeiTRsZ8kAozdN8Kj7aYrUf8B3T5MjprC+lMtg/
+3sHIbL4HjT4OGnER6PV188rVbsXirZpf0AJypKDeCDlsl5pQM297frQ56TNkrpuzR8q7eUepZu5
eNFoZa5MlqLr9mTdNkrOfV+Q5+zOtl0XtjYIkXVW40utfZR+YjeQSg81mCqSkXWs8MUaaxc2sOQs
8rTRNcHCGQi6Fqxv0VT79oHWlusCfjsjjsWqnUebBAvc1ZTwz/XmoWcQyI5pxaY+FyEZLM10wpnZ
qsSwhv5Cz3rLDtuUiYUmzhUXDakQ4oBrb1oPuzuV+KOhvLYbB4MQSjHXKl+MLsAD75WSQeXUpQS0
O1CuicMcAAgS5aOY6uwGEj0Yzq2PMVT7OyLEOT8GXUqkCaiK8ejnkPahOXp1zuUxeNXB6Yfl2SUy
oIu8gMekgm7VA3IImKdiATE9QeB6zdHM7PphmNZARvs6mpBk8HkFG8sCItbVRHyNt4wc56h4kYhN
Ghd8gMIAPtN/TckaQHeIamA7ZEjD5sMo0uq/Ylb+hLSYe4GqGgUv0We/oICt2XQgSmDJG68zslIk
XtvkmkejxV79z/jZ32Crjoki2oQtssg//gW2RlZYYaHlo1Zmxx5UY1exXeJaFZO7nFRbZ7/Brv8G
HDw/FKQR9Knr/poQ6EHXm84Zy0Wdy+Ge5usVW4CX0jDW4z8/2n98FOlO4EiQYAHa7P+IYLPtxRvy
nIlQFvOhIs/kfmsdCkR7F85vVPC/CMH5xUjQZJgpWnDg4jMq/zNu63bS7VMby2Tdrubj7vREDADT
IaANuiVh8cvTBLRbJkAZ3W2/Gtlh1pbxqaTRvxmzPReHf374//hdz5GeOGvO85Bwnf86f6cInLGq
qiyPCdb5ootypoHqcM7MGTL8fTfv/+uPk2cqHN8SqKr4dahelanBnVe3iANCQ2IrPQfxgwOdyNT8
YGaT/Zuf9rycP2G+aNpd0FKmWkOrmpb8ebmlhUGkMJ0invY8Hb+qLh38F/JLukTmubG9Wbq14dfc
ukmg1d0vfzzsf8VG/r/53e769/ZpGt7fp5uv/f8PprezF+f/TkrevK/F9+4nUvL8D/5tefPdf5GN
artQ7xbGNutMMP7b8obd7F9/kCnm+VdzmFPzf2hJ2/oX46EYS3BWU0CTm/zBf9OSkJnOeewZFLOJ
ysIiwve/oCV/3jP4zJhvQSSjSdSMxF3n/7Jn6A1E0eIGvcmXoPBi1VmbYCSjqqzvxpBablgbqD6u
Jg8sCQkpUqqXv6zV3zCEv8QP8Q14bs5zfDwOMgA42J93LWaJOq+mXl93o1JWTIXpBk8ys8V8sTkM
8iFb1race3Qy62jg015deVk39tQhBsOmvuNsHxnVl/+GufyDP/vft+nswLN5KEKSgTj/5ntZ0KeT
wOZ8bS1TPcZocgqEkYW/6Kgqq0wTFbsPLplntkRmjk0qR5nXbEVYk4tS3iOZqMByZG54l2RAzeI3
V8Yfh8dfvx9j6bCxWIK8OxSgbJaf1w1LlrR62+mvEWPuc2x2pr1d2b3B1MvVbPqPlWSz6UpUNpFs
2hoKkHrptf63rcrnIc4CZ3gMKsvXV5k1NfsBc2BQ3FNZF7+bC/0LMetwEjG9g2mTdoAvkP/+5Rdm
7rSQBmLSq91ca4yM7dQTDFb7ZExlap0s+tmmfUf6Pz9AKxKJV0JPOyeFBrT4zZV0/qi/LJo4N+uO
wwBd5n2gRTwLAf7KEbdFDuzriuXKSj3gT2LVxvpmWXZ67b2ay/5L4aoJZfc/7/FzZfLLp+KzcBlM
xOidswjgl0/dUS63CMiviBFwNFESA1CA41a0DuB0jvq0I6o0Q6OVaHY7C6tUtBklwfL//DV+vvr5
HQiOlYRQ2bzxeKB+3TFNK1s9tou6Mhn9aVwqBI/zhUSXdVYfo2r9TbDYeQP+/NT87GQeI4Th+mOq
+c9PbW99neeqb67Qw1YVjQOJB/iBVIAy9Tc3HwflTx/lcB7yDsD688Oej8afPwoSxIXdwSlRlUDD
cf/nEooc0XTjjUbzPLSN3C+2qXPk6Z8X9T8+WkqJWfdsmbT4GvK86H9RHRguHoJgG9WlS8+/Hn23
WWILaaJ71xU7D2qU5H0kKpuN4Te76tef05HQrdwALjNgBIKSX3aVgQBuHOy2vxwzQKdITQ1v+p/H
Ue4u7KR/flCBc/aXZeYOQ2hA5UR8CqzyH77bvzwrdl56M6PXx7Ezti7JjHH7mOwdb4edQZ8lvNdI
assABGsg+DEpay2vGuQlTgLdu93ZHtozXcngYuu3OvbgI3DWdP4VAlcrWax2iehACFEbJn1Zy8Z+
VcG54DYN9xHkvKAcJ9HCnqfb1UnzJ516Sy/DGmtXYBxUQXqivDSNfZ2M9zNPSqiNmj+CKQVNm0d9
yAxRX+T27tyyHb41qFCP2HGmG+gQPLYO9ofASsWp3v0G6E1Z/tVQiekIj+l/MoDS74ouaCMUXjJc
+847mHnfXJ8lzXFhEEt2jmSqWBQLxZ8onm1XDI9AQlWIUqM6dLNTXkLzZEeSup8h6/YHkLI1cfcO
lFvM6XEKMIpkIw4osqQ+vGl3TZTUzH7AwwMYtBh73LhTdQyCVdLaDzo4sgxwk7nsbyeflRBGCSrZ
9+I02SXBV47Zv2B5aBILtyhSvx4j1lDN1jHdHI+yP+0+ZcygSnYzbWOuZ/ENGnrLmZlMz7ehYruR
TnU/Ipt6cPyJRFh3Eg8+Wa6PgL/6Q5fOGvklwMVlAMp19nQs7QOth0TXXAKliWwjiAaMGhZgRvzw
RroLUXSuGahrvOLExvfTHmE2no7OhmZndvunsoEr6XJ3TTgtoA87BYKNnyJqUX2rxEU/alxZpEde
l2Uzf0r9Kv9S6rZOY46H8q6aNvdJ+Kl9Z2S5fmkkMGSX6yDBh2VcKVca4Vr4G66EQIohVI3PvGul
8sTA8YkjBMuPGwd6K79Xq3MF/oZrJqZDzsrg4BmqdJonlRlsrttVkj102aXbd4egsghPvSDmcxsv
DFKUrnD2ep/1crYG5QOzsXLDAGaaIAdPnTm8WJlZ/7DxwFwQ6rocSxtZde7W+lZ58EDE0R9Mryqi
2SSya1sZQdv3TvtM40viRsAvpGmBDzU8eNQ4fQV+B8iNzwC9+LJhvEyJKOVM1gmdCU7u3smfvEFc
l4AaRMN2P1x6Awjj7EL0W/MknPx1ExWxnz7Sfm+w8eyL1fwiCvB8p7GjKZt7TJIzSFcx36ECWI4W
YueE8JjytGYrILxVEUNqpOe4NekvBy2MMYJ/32/BTsmutMr+ZEHh37f2Nj65e9rcYqvL7uF4t2vc
oCoZ1DpfGYijUerjO4PrXga0+1MgeC97S+sswU5Fz+8BlukozfP1nYA7y4k6lORhIdb6BpVKWV35
Oerfzzkcl/EFOTnhPlPgL8A5hGeW+U0f9G35Q6Sl+FD8ctbLDuT22G748GKgkWm69clfc19BQ4v0
Zei5zhsUMUShXGqyt6oPv9N6jgxrG90nWnnzx+DXzXlywDzs91r6GaK9wh/N2D67sQ5/FmatAbRX
h64/IQNdc8m3GrfSTlZCnohbM9ZFFvA/eigOG3Q73rMyp6ob53klNqHsrPxiGevUj4jf5y9oBPbY
DreiuslFBpmGLWj2r7PW3GU0rm1RXTobS9CeIxC64XoVtdS3HiexlInqiGBb0JtzrrzMebVWYQOw
aoatOSOAt+sGAlRyjrpR55G/cu0QHVHdqKBTOyNTye8iOmnZ0/d94/24afpKfrUGCsfLHvXCcxuw
xXBNiIHy2HWZ4HYgxpMIwVUJ1oasGcKfR6OeLner6+0sZsyvyYnb77YeuwZ35V7v6cEWk6cfG0wU
1eWcu/1+P7Wr735qXL+rE+CNJWDQS2NrB+aFyC00F30Ki6C46dv3dq/zJlaWdLorayyG/MIMdJ/h
oDR8Ag7JkeQXyhOvLYDTDoXntjfuRJQ1URDKfrRphsriWpntJpGbY2MumxtRk5+TXTkzeYxepJZV
c3ZxyqPA2+yFQEZ+YdXCLptBeyzMTo+8+xo4Jml9s2Qcpaqq3g33fB9hdURlej8Qxfvww53Yzgl3
q4awSbxy1N7RyVR96Io888pYarKGjgBI5OugN/C7a5I6q+wyWIk1fQlWfxnem3bhZzGglfUIE5Fj
W42IP6MKIPCh9FWSdZhpr60WId0bnui24PAjRRLCBsKvk++yMafeDu09dSY7LumKsg+qj6F/QLRi
7hccknJ8zFIOzKhtKdtPXU5eyXM/WaN7q0cUZy5uGqQkX9phazmyUjRf6aOyhElM6uiqWnrhQlMF
sVcTjlV+FJQtQ4tvrdW4Z5qU8GwipsbNokrc2hUPr6GC/NXLSpEYBFKG5EYrfQTCVRcZgO4YzSqV
t5PtrG8OsaTPYtPBZd/mbrQUDC3zyeh7oSx/VWNWXPB47WFp6YHCwF5IL6urK1eiJjmo2dzSsG+6
6R6W56vSQLL1IIsjHKZ/Y0xNGi0SC1Jo9bj11tR4MkFcj7uFbY84cWYZSa/jI1fUKpwrcTAGkLWe
ZnBkEbixIL0rzhWChsFjvECYBt6cQBh2h8pwgsvNMuakD7LdjtyVg8Xv1iretTnVjw4igNg39tli
/ORSr7EKyvoy9/3aRoCnuhsPgL+6CEitubB2EkyKphInWzCVoIQiOBCe+CIgH73QDbIR2ttVoYmp
9kqDa14S+qWurGbBP45j9AoVBwQMjHOS92Srhm3bO98suKWjXTIErsZVdbbm4fRuffXQ7YIEAbvb
LgYGzUCJlu9yb4ZHlTltOApvjrudyCrBrKHHruTPjSLznoG7hR+10u+vB6R2drjlvXdXLgM5ya3t
ZFx4BJOh4xEaecCsn/cFE1lSTN3KnaftfCMXodBmMkyL+AhSw78uN2m/WAyXxQbUEo8AcaNMEPkS
x1sB24AQZRhUkqOFeqkE2t+DF2SN/0WSeVDe6mUrR8R3sqDrhNWmBBxzIt4cv7Ww7PmIXAk4BZPd
KQ8UFp65fyq4rC+zrLC+2VmXXlXEh1xgSwEA10Gmj3aP+SLEIrOdqinbYLdJTZnDkmjcS6JSltdu
Grr7CQEAls3e8x8n1QnufNerPrVN2a3xlmnrtYAsfGZaOC67YewepyK1L/JzYx/LbR0vTLUCNQwD
XOZeaTLAi8KRB9PtEVBsmuD3aJZV+mOat+DFEcU5JWTuJ/Qrxsa/A+AhAG0gHrMNMUB1YT2X04k/
7BPyos2iRjIjsTditxSHeZiJTSQyCRc2EkeGZG44G6xiKIgdnPv5eiuG4Y0EoupJQN6kYaBmUjTt
zOVCYSAHGOsa2Lf+ZJhjKMxGLVE9dOWNU/HaX/r+Nj5PNPwPHOiwFsKsyzvyD+oTRro+XrFjbTCw
eimSrFR2GRq1riNJlsJ8CJptJeCR8PxTGeR4zVbWu0EVVTkGTo+yvrKIdkhEvq9fG+15yToU4knP
I1GT9o75r3KyAxGMxKOkxNeNJFJ8In72K851vPAFqtGoo8V6ZWlRdGx7P8ZWVwgP1z8J90TL4APP
x/ZK0TcdbSg1lHSercJ1qHN9G1Af3qvChH4pPEzoS5kuz6vdTpfw4dU1Brjmpm+bG5Iopu+LmtIb
t1b+naVzfAHr5pxkl2IbOwP2x63ILrH2lGBM6FyioCqH690s2WKjNdJTmZNx6t1muHO63fjq06is
xBbt+3deVquJTVLnv9TF1n91JHHWcvZ/wNNWBY8zE8tm7LacKVcWmqsiYJBrQTvWDL6hYlFk78pH
XmosvBdDW4hjOdb7Ecf/QH/VjjfWRHKbcPpv84Th/rD6ThWTACGeXLrgGMI0P9GT9wnM+TusXB6L
sbnKvDk7qCUNHrDKmZ8meoBLRJFeZA3BcjstGSyU36HTcPcpKXTpfSYLdbxFKnXOLZnyY4eKOvRk
7104pu6PjRydRBAPEdc+MZA4lq5hJCyqn1FFCulINHUW/7Ry60si/nlHVCu+yKU0D73MzIu6lQgw
CYONiFlAnOzaVGO6D+yD7VBR7XwhIisI5N3N6vuAbDAqa4NQUm00FDrTRiZqWhOsMNOOGlWWNEE2
qeMq7OX7tsjnXg7VZTW62aWDOSikynp0a9v7oMfqnjR95G1J5zEmJDNUbbL4xvKYSgrkGNdof2eN
ZuvdbA1vF0kTxLjmDRYtvOWD78zQhJNjh0a3ufdF6xifHNor/+hrlKunsvUQCPT+lL5R+4jYx+CI
rdNtHiFfrM/boMZjV/TuFPpZRVMmRPXir4zHnJx6iFExOkSNOnjvqqC+KDrry4xj+XHJEbU0KtX3
qD4Za7DjkQ0GT1ylLixsSp3wlKIujMquabGcCkq6cwKwwgQbjXZt3BWl9VJOgmyBfAMENOscVWpQ
k07MGeYjnbsio5svofvmO0fZGGa5sb52xCJVkVy8+mJvOa+3iSooal3XSNABrbfr4EHIj0ilbXx/
16vK3csyrb7RGpcPFW0IVlhlPSDzZK9zQ53IknXJ9s0oytgnOQCEYnxut5bJRgbtE65FfUt4EdI7
bW7k+/oIjKQy+s+9UuqW5CcUvn2jTnWhjK8Apxzie90e2NFedSKgZD8AWe9blNmp+BgWCUPtIV/u
pYTUBsdKxmAo3FBUg82oUOw/dHmcjInsCHGZipyc0qp7zaehureqenhkNCy5mDYJK7A5ZstchOom
KKjNzHYZT32vfxSyGtBhqdHtGC2BsrP3qv4NjagM4YVoUMnExGk6k2STUA1/dfizDSa1AtmvKe7F
2HWX6fmuNZGqXtlS+TertuQtsKL9MGqrPI9y8KyTztMrqGipIjI2PWwnE6PN1lLYx6nA1J84FIBE
E/vt3WyL4mtQkxwwFbv5kQNoUNmntKvL2mdEFJnoQM3JvO1czPwRmR7iupXWdBiKHj5UCDKF+5Th
zOMeMLhXGhfaRCSbkcl2yPrRaVAUCOwctOjTO05c59xN6rhFWXqsyekMd1m6b2NlWl93sBjMqTPn
GPU+C+aP3mGgZE1YgHciQV/7rMKY3MjgUe6iT8TiFeGWNvVJIEeNhKoYxKKG8iKTg4qybF23cBjF
dm2QFIpcVTvOq0n62MOqPQ0k4jh8Be+KltZ5NoZt/eqOI055Rzcy+R/yzmy5bSTruk+EDszDLQnO
lKhZsm8QkmwhMSSQQGJ++m+x3BF/2R3RFX39X7Sroty2SAyZJ8/Ze+3JaRdOUYH6JtNxvgsbdEUr
w5BIoCO94FCg3dgz3y7K7+UCVu3bPPOWUx2hX7Wqgi9WtbX7Gcl0+slmOaBosdIziBdw4XVkIqYa
Z/exd5FDrILQrM8lSldWTLsf1NoJ0zHOAORkJ1pGSXpO/JB4nILO0Yc5pirYOyx2fcyxy3uFOTA+
l4XTjigdFhEZFcJ0y++aM9bkpO9eJ98axoZIAnewnQbJgBV2qNfiKdNimigNp/FmtoT1miN5WJnK
fYVIJZHIFvInvRJKDpUag3tXdFYz1Qn5o3VRq7Xv8NmOw19nmFbQGbitsFLorRg6mEN0YDofyeAU
sTUElEmnxs74XVspVd2g3m2R7s4J/2XWIqkM6kZvQYWizAC4BTRSM7pd+iBb4KYhnXpCDefelCD+
/RsgLKb/HSGOXdws4zgnG/RlsN2DzOyqXVWGBm/g0oT8qbkpaSKKrCmiM7o1z3uYbWdiMoVYIeee
8ME4I2TKEe5O/XV8ZuFOpk9DRCgqyAPymoSAFl+TisogQG9DLLgSggnGpIdgMUuaegqGsLkuYM9j
FEdRK07hki75KXWXIbhzjM5u19IRGR32erYF/3CtZuYIZaZhw2KI7jhID+jS+nxPKnJwW3oO53j8
vUn2famlQ0szwUIW97OjQRLUtg7CY5cb9nRBzMnBv8DLYJ8aZU0Fa2spDAmyVte0J1STIpLARkck
8YjOxtxiy9F0QQpq6QM0plmeQiOl9W1GQIv3PSsNs40hSQkRT3Mo+mtrqHS9YUyQuLvQ6uxuR2lK
swAlmGkd5gxlwdUy2EU4LhCeH03aC33s4v0obsZqqvMvIwOXcAChALJNWRXZLktv+kaOvLrs5q/F
Cq+xAUG6hP4X/jYcGOup1zxPliWuI7O65sI7RsuvSURSzAMSQeRvdDsXJnt+gufjXAqzyU/ScvjZ
VUBp+8ZinNt31EJ5S4VsNfd2XVrvhXB8zEKS01rLGd6BrZylHI15cxQTkuRay5j+vAGLOFwbu63X
JysCfvwvwA/W8DQWkcOtQ7lk8g+UMNeHxZtdCFmdZ9UUTxI+HX9ZgjteJJSYTyhtUtrDoIuuWcdj
frS1CNxtSywC2su2W1BkpYC1tkio7GpLmQxJzp1syA4GkRHVXZ5ja9kKXRc0FsFZiepYZqn1lsDI
hpyjU6IyqOOYkq19Ho09W+AYnRdKXWNzTSl3b6pFuw0MD3ex74WrYbqMWcuANJFkOOk5JI2y6GW3
bcyFb02zIzpZLQQF+EvDtXNWpNxMP7StapN0VATbzPFHyXAsr0iP1VYh1mOjqK1Y+KbmWA0uf8oN
Bhh1XA/TO+oxXMKjl/SVOFDxDMOy+TUVdf+6ra0ztdYj8P4ITdwQ+M0haT2zWc+FMSxnQxOyAUlC
oWma4SHam2gZxup21I0ugaf1xomHy4hu+9atDws/sX1wc6tQ75G2DCOegYHtaGTn6shR055PzOD6
YJu3oV/tS7uX5oMo6hkh7zQSJxsZ5pDfNgvB67QVLF3dTNjTY09LlWwXin1q2ApX35mDEeSx0Cwm
uVH0j0FGdXZGc9eN2tcBsECyQoTHU0ubpovWxbTU+tPNC7eMLXdoPubeG+5SLAnBfsZ1on+AvXUL
itKa291jeoCL7Xj2a1Be8z1QGHOYspdU/XC41e/0iApn30VTPW/9KQrr2M4A48czCwNhD7xhLNEh
h/p9WV0fjS4v549fL2fXWjyjodlGzd7sFsS4q9bWI3H1g1USeObbNAZlXy/6aOcSCEdJoYhEvqWT
yFBIVfamyHV+sgYgqIgaHahSwkyn+ejPdpteHAhCzSk3qtJcUYr28Ka0qLH7UGNYIXjzalzoP/p1
gNCXBzfYQg0qemLljfw0zFGTHtAuqa9Ao376cvDxLHSe7cTPuXAunZ3GsJ0Azmkl5ZuLyamPM7th
igdOq6BxmtYlo7n14vDl7mwb+eNWBW5Z7OxFprvRbu2UrLmhC5eVTIum3HnwvucjJ3bGwyubFTf/
yuntFEe2Af9Kvwrzeo4xbE/tlvEvnXXDQxa9VXk0vyCQms/2XDAUZxDRsn5GjsXqNRXVlU3Tjk26
LqLAl0cPe1yz7dzMwJbXAT1MXrJAeM0uMrzQsGiUU2mzTstkvJQuPbFLBKcObHse8UTYXZeRQFYO
zLOEN/W9XsMbA4gllTQK0tngH5dHMEQGHlAzzPeLTUbT3hJllx84bkTPqFsBV/AGqzlOcUHwvsIX
xFi46ObDHDKO3R1GDG9r0RJ7a+HZjLFb5KBAf+0Rv0alkxRlvqmz3HoktIdoEi4SitbanRNaFgxT
uxdFaIt/+2vFDBrQ389Da9b5drIQVK9J2LJBxxPqNoidoXtuHBFQDH5dAc2IFdisBIg4WDYHgpHK
gxoE4lNCKTr9w2/tpIsHdjxWH79s/d1MHfZcuGDNY2II9DdlBeawGeZwqaBL1mq0yY+Zep9KmZsM
hgu3cm7sq6DjsbDmhJrYsPpa3Y0u4ws6n91k7EyEstEFRg7vcFbjz/peeqFXQsws/E/aDCiLtdG5
bpyzLQ5PVETe8AA7gCZ4Yg/O8BSkfcPrS2TQwc0NfziXFYnPDxgp+E0faREBIBFPUoZnrBXuJ2at
2bS2mckmeXKWZW5+sp+UBRuKmckMd6kJmgVNOxMRqJClae49V18bwkZvI8WMOUJj34H3BmfpM5Et
6tEQVGZ9DrGz1eK6TFlLbJhhvYi4nmwjMWMLYmo/nqqmnhUE/LAeAYZJRw4bf2Cn/36F0wHoG/2r
iIfhQMSIAIneEK2wDMC0pV8qquERKsKg7jlMzNmOeawXnoMSxtI6h9cq9yqR+beinS3SToo+bK89
7Ikpx76STUjgBVTBZsNJr3OOKUNTmu0t4s6Xf9dIntk7VF0zguK9BpnH1oUqI+h4i6VcblNg8z8I
nWMFIJZNGOQkUVSq761ndy69gHEobxCOq+kxVCpLseb1PGcVLqHhCeqOVx9oXSi1x+CZXoO0pqJ/
XExqmv017AP/9BIYLwya9H4EcqXWbpdX+TkBu0gWQHoF1yHdMdKfQcDs850zq1G9pfBVPwKsUM0n
ERREWnGSEn6AfacREzUAM0thwqWSdvpB3MQo3sZoapJ3bwY89oQ3U0RfDFimhig6kQzY5PMsdhaj
WOhhC0YRJ6cqnAL9JYX8Jhl8bT7O9LPUKr1e2L2jMeGcK0kH5TZBiwHqX2LgfPWY87PQF+XgAfAT
wtfYeULXdhkfUnT9EAKzYwj7t0Z3Ws0NI0WASJyoNChFrqu8cxokT8wnrxTSmY98RRo5xGrcq4Sx
NMkoMFs+ZNW3M8IqQGVodphC9acW71S9b9HYoa9sSAQ5L21nk5JIp7xaEUFFPMaqHjmeJavFqLv5
rSZEBa5bVXnjjYTZ6D4MaFndvWwt1uaGE3pxQ2KjvxwH2FTogRSIMCwERjHr7JDppI7u8iRwg9tw
6RISH0YqFp+miLKub33nGPOJM0Pfb8gNmbtXckKyaEMbWPZ6U+a1qe11P3otvcIylUkT9x2tl5bO
aY3JdCPRVBjq4hhDZ0U3Ru1kxJJnJYUuvh9+LJE+/13b8YcK8Hp8B04SIqq+EhZQtPwuYvGoqVt/
aKfdUEvfeexge+vXKndV8T4Jj6FdZDFxv1tK7tBbVEZsP399gP9JPPr/Y54CDKS/3an/yFN4Eu/Z
n8Sbv/7IL3EpFLN/IZjk/Ee3jkLb4b7+0pZGwb+uCi+yFhz+T9h6+Z1/xynY5r9czs4RyxjFOfQX
xFL/lpbyt1mmCSU7MO2rzD78n0KFravq6v8JwJhlAWFxIhdwjumgpeRv+00aZapeRctkdPuCuMs7
zx76G8MrALgRMWQ6sVKOke46TkkMvTwTm5+L9VWC2HfQQKQd+TDx2HZhG//tEt79+gB/z5n8XY13
/ViOg+4VQboV2Eioroquv6mYCL8S6EUEH0tCJD3ZmVis2Ac4PMX2LCH/dZW6MUTCWItImeKusnFb
/U/aLS489gKT180KPBtN4p8vHHGbfXBF5+9SQzr+Dufd1Uvll8W8mpXJ1//vX/kPCeb153lQjuhI
osYjZvpPJT6eZDikjQh27pTofjMEzlthk4UQlxzIv4+ZpCJMIhqY1TgArWc0Y6863DDlP6jl/lDV
/vVBXFqbIQ9m6NtchN8vvioQQs+2SWcs7eqegM/JRlIwpz+SLrFuozJ05drJqZpXNDan76ahqsfS
WZji9J1tybURDdi+/bwJsn94LK5P49+fVpBtToQBDwlmBGPmT0RYCkTBrsMCW1UYMTtFMk9N0IIZ
SP7hZvz5/PGDPNvj4Ys8n+nzn/eeqsjxXdX0O6vkB27SxnStbYfO5HVpRu/LLui/Mo5jmlQTi5lQ
UMOv+Ifn73cdLLeBFQA5qg1vkcEdx8Tfb4PdRFnSTdWwq5eQtGrOdPkGWDFJTTQ4nfRsjpn9D9f3
d6Hkrx9JqgqqdZfk0gia1m+vHU2E1u4FjtyMVKhvUCpkBnR6Kmom3oyk+V/JdEvQMvn+3x/+//yu
rGQ+d5TYdZbIP9/3OZMAt+a+3Tkd+IQVXSoWnMLwMcg5uMIgEGTJMvzDTf7Pb8vNtQlrNUEiQiX7
4zmv6mBxR7D+uwZCzZ5GP1OQfCjGH1XUqh/kOzKWKgommf/9u/6+kV8vMs1O7GJ8S/5JAsPvFzkl
/Nrqr/aydHY7Z53Ivv0KIOuI3ZwT7rkLtGIOcs0CrLZR0Nn+7r//fMQbv4tEQ9c3ET3RrHF5uHyf
k9XvH4GsioQVr6aEY1i4qpLujXN8e8R2CgOj854UYRbBQuwoo0ZnP+UNk02RUIOmszedWvjpK8uH
KmTneAlptOsDhWi0b6KpfCpEYV3a2VY7ohI/JaKZjVM52V4sFSAqHzR/kmTJymvLLjYKUV/SmQMj
DmnpHaEZqZwJ2NLsxWyIiqGpimjVicx4X6JyYWwy8jIuYIlwQYDbWU7V5AQHhAvzMaCSJkoqxQU9
FclJh0YY110l34SaBNN/56tZauscQHWjncUb1UHGfSwA/m/9xhOXkkadMlNxlzreped9PGRhGh0z
PYDSMI2m+m4V0Vs3STfWqW+fC6Sa62okoSRm+kcMsTOc6qbv9hE9LhhK0qBk5hQO2IHUlZkWYv44
THnQrHAADTHhJ+PbtGT0XVlG49KDVzERPAFqZhmq7BEFPpj6UFuIzhbUdkDzU4+GVLseq64JxLa2
xpxOckTWOQN/d7Si07WfEW3nsOmxPaMbKkfOaYW6btU5b1YOaKTKiPsg5KIACt232o3uQuYeM5Rq
ZE4kJ5J8GnprP2gWPo5H6OZqShr1reBvVGfTHcHA4BrOQ+OmDPDWNyszInXgrpYTC6DiDAylRI8s
y4Rs4iqjJTDdaTmQxKlqwa9jQL7hPbZY/t2u7HR6JrEv9I+ZcImHyfyJjd7uwwFcuU8sYUBEtwkn
+/pDZ653E1a5E//akSerl9XOa0fT/cLGyV9rYWcbHhLD4i9Zokl9S2fEX4C0Arc3IZZ7YXLySjos
5FNo1pk8YaQW03PkU5ODwudF9sWvrZkTgSI4p0DW5BkqYjRVfDzsvyYfjO53Q/4pXthK3pIFmoKF
GGY3BxOa4cRP/CkgGMNiaPENV7GHpZ4m/RxnQ13va/Sb/dllrNvEqqXpc+uC0ym2cKpM+r8tXIyT
hgunj5VJptWezMdwPhN4qL4hjw2tg+k6dNEc3jcuFOVCTdBQda44xm8xMKTE58Gk1bFlze188Ky8
fLDk5FwJ04YXnCUax2SL0rKzLxbODuMxBcSW3Wdu73bbmXlP9ZkZ1k+0lHO6ZhTt/rAGGiE36DUA
sPkeOZa/uiQIRDvIeR3k3pXWkis1OEwLG1eLr05znVaMQzhve7WL9NZEeOk9lGR013sjpQ++lkU4
gLHOnORN2rUF9C+vTq0LPg6NFRgHCB4ts6DGu65F+Hb1Ow5AZZ4sIFkk15rm9BT4gmS+ySdFYdua
xNMbTcf5kuysMDiGUkPd9XyZphd6MJlEhI6ldh/kPQuZ9kCKrVEnj+s+L1W/9cqohYqB4aWFHlL4
47TLE8QucUdg/bj2vaxqr+i1EMgL6s47ByOx2hZO36gYC+fMmCYl66MngSKNsRWxfymnZ8/KM89e
K3c0AUN7YmY59zomLSuMutGO7iV1TF94QYLeAosLQ/okSWNeTHvTBrJsdnUIjSC2pgwu1kJneyV1
cVN1QcXEO+uqs+SssLWMkGynyDS2NDSqC9Fk/pHc2DFf00KSXzTFxLqJogKdgjuel8jUIelVi/jB
EMO3nmuSOvO4zoNkXaUAVkCPWFyerOs0ACSVXpK0FA7BzVmEaCkU0QbzQunDIMlqJK5BEiFD1aOz
RRPgfcAEur5IjZy20SLnDcJ59zKNUXoqKwJMpEdigLLbW0IGkMcjKQXnzgBqr9wJ+ncxJQFhpcJ5
7h0bf79nL/dsonigkYLsqqFrtiSCJCUcCeEdJOQDJExLvo98ANVlnVVrGq31dijH8YAKcf7IxOxs
ad9nJ/pT6U1tLa+mVTQ031BNrTOnItTUQwMAYFeNj/gAkLTMHJrWokpMrAUDIjAG41DSMY+IlaYq
QlKv4eSvoW5VBxY+BCHF6CvEK53p/uw5rawM7QfvhWO/mtpHoqCW5iC8BdrIkkaHqelR9BuqaGLd
up3xXtKLW1m6G0/QMYH+oH5HzVKmTpTcZiROPVZG490VKbg2yy3Uhl6u226Qqvv9ycFidw0WKO/A
hyPqlXkevbWyhr2x1GVarfXMq7WmE52fx7F2gK+HOvqctdf/VNRcMOOgxq9kx6hGGdraJoTnHVAZ
+iF3HLySE5UzmgsLLg3tDjo+WejRQ8Zlcj/2ebNng7DOs6OOSWTaLJuIWW8zhLIXlJA4pWtw5sjM
vTuuYR5DoEg3eKnZpcncfqSjg9PV7P3j7Cvzw/HGqCZzhW9PyPJoxFFQWnfoseqfo7IxPAxXKo3t
tAROFlkl7XUZjfkBs598RElZbkeiA26ytOkONmOWtW2jO7/qNPNVWetzVJihuWGdCn8SQOMcmB4x
ukx0x7R5KvWlaPux5LmwjLXyG8g3Qz276wwO43NROsY+hRC8NnO/uGvtaMkIXXbFizmawCurqd14
JM/sPE2R4C5OLIT+MS4KXghv5wUa2nQZQvve82tYMQkSr0lO3obV144BUCwxpc5SbbC1V7fZbBmH
wK1KSADS/KQS1GhlajtmpCOAJ/XMgNt5cC7MTY8i0NURPhq3xG5gaIU9VIaUbvqq6rjd6wZJzos7
exo1SiTqWyQWxWWsR9STdZsOHWWFHrfVTA9/M7tlY69Cyn4yvK3DBD+KEb28QiczjqRVP2w7bVyN
GFetZ3FxEzI9XQtup9FM0JvUc1mOTx1TtRXAKPSLOTNsJj/owpbZXo7m1DhHz0xeOLt/5Vg+Wiv9
EcBpWwXCvumxSOxbFsYN9g9ULeLdYyrKoYe+MYKc52w0POh50C+9cHn2m/4S5gnKuYZ4abrKtzmq
lBuNmXst2mk/eMiVbL9/clUmtmnWMXzvhrieaThaUzps7bEvv3rcKCvKMtS+ndhIQ2ioTTnU/9Ym
m9UItrPwuwMeV5P/XvlrN2+X20z7BB9EDQxZYH4vrgy/uj7MDm1ZfjM8zzjC8wTGR2BHFrQ8gIN4
Lc3qPWpQwGaQKACvjwS7RXJ8ATz4wRJ8w6p+J50GlFfYA4aJemOdRfREMYR728UpfwJ9es3KId96
yMhjtvibJRfNprBh5wja0CtJYbEVqLOAbLb0ZtJd27YKVXeQ7UnW+FRJh6+HHsOqZ/2LIbWRZxbk
CW19TiEzMxVHLwFB7SLa+VRAq3HR6e3E+WSPJ3KOQVM8YshCaw8Li3jf2wFH1apS1KeuoeQ+6fW8
Cpu8+EngMepwKHUrmhhg6Ex3eSuYW5D1oIObiabFHqf1/USbHltZ4ayS0rvCIAfziTXxGblwshF5
Gm3DAgsapgAU8Cyb07PX4P+haY2CzfAJTnJL+rl+wnzXYhQ9dcF7E7VeDFb/gLXWpKGMoBAMKdGz
9p1XGY/eDMeTlNucm49ciMSMFzGYgAmRLwBT8fy7YJz2DiIJUwXjfiB+mEQ47ewWgyRwkmpwAKTK
OGDePM5UJXuLYPaD4WGnQuvyrGdzP6Rs+jZ2pT18/86Ga2VGcX0dUBZWHR2WRN0Go3mN35kpZxe0
3mDI7YlTjppJcqrEvHeW4JJK/TjMTnKLaHw5qqZz1z2V6Dlfhnwz9Y7atr73Yql8/jE4Y3swWtN5
CNgFHkYQOZgsATPQSikgKE/pk2iq6rHKYVqnpe28DSpvP7E/wDs1TOhMRLYtr3gNzZ2WARWGW33M
ZBc2bB0eiC0ogpKd5TLhXFlZNpHKpsSULMspvck14ZckbNlbODsFWJq6kdsxAeLctOkbHjZ57SC4
a9XijMhnYIe+L4kHGoW5L6zB2KR2+2aPpXNbSUs96M4sY080O2BtBF7VEprcYIJ61JI4odF25S39
n+pSWf22Azt5WzQEYNp9FxL6Lkz/MI35SBxoDyExbyn6TYs8skVa90lfx24Z9Rckum3cmcUXxkzy
JdvNKApKAKgf5YUzcwRExTaRISFzowGAdHnD2RzAZOOkpAWSqYYaZE4rTdMns+p1r3v7SWT6xh1l
s9VkpB27vkJi1YYcWqyoPWFWZhRsRi7jkVw/ppiEEL6ADE1XRGnJI8qD9AMpqRt3fRQiVm2CCfNS
VelNsrTBATgkKWG1h5VnFc61v+70wgI9Dqi3qSjhRC4ZvnfGtEjFpzpCeTVwABumSX4vGya70M3w
fcVRY5Hu3RpcBJq2RNcePZqSDfmCpn1jll1yNApG1dg9HVJ1vTGg7HVRGWNGr58G1FIVpkQHaGVC
rNpKkljH+RdrnLez1eTdGVefUABEdU/1CNX3GntHdhjznUvSTwowGCIKQi+8KAHwvQwbTlHuFINJ
YrbCNKPdzoP/ckXLJutcpfpotn7zNkNCByzHTJMcdRoJu5IuhbdOHIUZqpPESJWWDsddskw2hKNW
jfy0cN62XoOGLICOdZ4RJryDDWvfsY4g8JchVkPEkOgJmpng3mw5MUILz4k2igNlHZegKK6OBjP6
6ubcjRNGLeha6uzAKZAD2zxbY+yX3mIc2qy1iGWa4MXxTcxxq4wh/Om5RXa0p0x+CwnhVvpKgS2i
8EBJNQ1QMWWE6sffXx9VHnJcTnuD3CBGe4V5Ycrk3UmjC8AkOcFbWOYNOztbz4XiRRw4l7s3Y+HZ
fFLD2AU00e9bj++5wkTGOglROOy3ElmVWvm9ZsNspaHxNjLxiqcyKYGA5RMShin/hqcU3u1sT9sm
XQj0ptuDXMoOlxsGiqyTiiwrS6J4WPVzifwk19ZZJqqOh1z1Dwamph8FsvF3jpAXl6bWfaOrAZl1
h6Z8KFHMGpYaeATdp4Ig9EfLdpdj2DvecwGE6AkKEjrqHr3a2KVQyUob/hc19kabtnyM6sk85oLT
dg/KF+mrHm1EkZ5H9C2to2LjEUqMFqpul50ayCoumHsdB0H4EkBJvyWsiboTdi0HFA78CDOJYkTs
zpolYgVHjZ0VQ9vSep/jED5kNv7iAPMJ2vBZcW6J7hTKuNXi1LQ9XTR6XetnND+HhBy1LHicxomU
6dYkmxD2ZOw1We6fUH6O957hh0cUuDiD0/w9u3JNmacD6OPkutJtMsvd1Hic1iMFJ7CaF/8iFqqE
gGz0Veoz6VwR/2U+NZ7XoctoBmiQgdHtIkcnPwKh9SVBynIMAvMDFU8QxDiHxdaR0mF6ac7bItXZ
Hk2mnE6RP4stBjGbCzHjNA3DF6UVrg1cE6VV7azIK/cVc1jItF306ll4o0lrHFlwb6fJ2ZlufyZa
cF1P5V1L8TOmvbvvuu77jLJw7TCyP9G2Ha9ifl+jIOdu5QpTdz2SWLuYbjVfvcf9s2CanpO486HR
OHJdcusJQQcGqGxCPmyBgaxDMy13V3/4SBkyB/q2Tc2Q9D+Tjtce5HjJ+d3XXcdRVGN1QspjmOux
hZmyLhaeBLxMtMvvMjRMzNdJCcK1lTa4AaySAIctE6wCR4I5Wqgx8AGXF8GEt4i1UwTytAjVF4fM
ycOvtBPDeKz7KcHdgEzQSpDNRoWOl7blHFgFp55oUcRzxStGtQxbubeX0Yjv3dUnVzkfaCxEh4G5
wUEZwxs/CxpWRGgfp4lQnwzhnBe8GHlxQKb0ppfBP7mLSyZV7+lzXGXYIKYa4WA3YLzPLHnRbKNM
O8g1z+bgnHdJukbUJOIk4kiMLGgTiPnn3EU3jp2cePRfKlHuhlGcITpkK8Ooki3ZNvWaOCEK6Okh
aVCTBqW5Tez20ZE4UxhrvBcybzio+Hey5qa5k0tQbATzMa82DklBFEElbZ4uQVKV4I+D332iTi9v
hfQ/ahUSsJaXsYjcfIcI86FpDPwiPSsWAtBQnm3QxLTFouW1EfOBrNhkra3sKHX1Y/bbmk6LIB4B
DSIHJGZs+dUV0pVyjVYHjadmR2tkfdIsOBuzhcvZ9G3KGYFC3kwTm7JifjNCuJpu46stklr8uFXl
6/EYqfEzsxpSAWn2mhscyIpNOUyQp7Q4Dzyaf26XrSL4NnFickHtrlgFAXW0sl51Hj2mKrV3Nhzi
l1S7a2BA/s2weN1D/5dODToWAUGsLRiTi3cFWDpFfh0afuzl+EFRk6Ab3RC9Oi0nmif5K53tev7C
V9pEz3OSJ5/oBro0pljVAjEjZw0EMigDTy0t2p6zc8QVn9kM560VyPRHbqhs2QZuXfd3LjlG3Xvp
9DmBjnhpjdOsXLoVq6Gtp25ntDkXIPWQxCD841SErgdR3obU1EId8KM9t3p8qIRxZ4X9Cz38Naob
a++WbRFbVyMRuxyf3QufhBqgPCYBNAXwK28UPyGWjPGFErHAmkWbcaiDhwABzaZxzfamNMDfDql3
549z6ezSpYPaHHkNfi/JNrfCqi7v25QifJpcK9r09mi+0r/ljbOJrQXJLvx8j+aiPeeeWx5QseIv
J900f0iD6vr9hP095VIqPCERs1AfAOODhzEZE2jqRkfb1IZDTZ/2B1PkGNbGnGqTIGAuDm68Zu9K
/7WzcfKc+oKcymPUSfcZ1fdPOs7DbRJMwTGB2+OuywGzwNZK075C33k9G84BEqLBHN+w8RbwV7vu
IXD6fps6nTqoqfW4R2W6pT2T3+K7GB6Cqu0fEAZ6W+0htCns9nOWOdHApSG+AUXpGCkapCjgNWu7
lVYmfWkMPeHOxKB0KVV3bEiAobfb0NPPO1346xIx5u1fVPDRI4aJlxHAdK+Lb8yVl13QW10sFkJk
cX7XMWLBb6yP09HgjIR6BsioMacpLGKrS892Mtg+pkimC6AxzUuVphEEJcs6RgKBEB5b/EFymLPj
EvVqO0C8PWBQN+k4pWNCAmLgP1f0vl+avsq3KkygBAgKX6uUFB2hrtbkPjS7ji/EDLGEPII7Lx4y
eyniPNIhD6gYjw47HLy3ygUQ3NO3UGClV4YsCTBI7bSrNjkWJbRNauSsNPhnLxnktwmk0mPTYAae
6m5jAOC878G8UAHN6dM0EmnBI/YA1q48YyScHvISqvoqUp23RqHJUWeSzo9xmsqjAwKEp4pHdxn4
XTOjsztOEXwTM6uwqKbpF7ms4qQAXr5DVVlWoh4mRMn950AD9D6RBgL86mTgNwJk3BUUg3XUiwfA
pXprMgmJy445fSg5K5H9ZmKqre1AIcGqayuerPwltZplpGkKbiDvvHlXspfe2ukSvHSwm1dIplQc
zAKMZgXgGQE0zk/c4m+kS06I9YVJ6yKyNsgFf0ohrU3m+eLg6vEJqbaJ7bD17zMjmnd2t0Q/RrS5
r3akjBPhgcmuLpE5y8h36EjQNFUKMgjPiD2d4Ez4HwYp3vdBMRLaQ5ziM2MFD4NHzf2o4baGogS9
nNmY5rMeXFUCTZoN0P1q7SbchALycK49N3bAEWAAGMMYdaF88SDM3/beUq3Ca067iGp3J4YBLp7y
rxOGrniGg0yoSdUObwIn6G5A5hw7pFWuQyXkTdCI4VxYbfEwl82jTQL2ru+Qd3kBUBt0/zM2vEES
XihJazPN8SH0G+dpBHnOdwOp9TwwxXFJUsTgc4tJL9s0BMpsZsZQK1UPHNARbwO6ndyFk4dj159+
0XNcbhXxGc3gZXDuM5xgsFYLINq54LBRA6pcydltpziHk/AJejUkS4r49NtRNRN9GmWoj8kxytcK
Ye4tWxSU0EbIz7khkZR5ZmQ/qKF20zhCpkZqQo6CGBs5UEYCGDPimxWIjXnstknR1MzehuRCEp2x
AaowrjwLdjdqZRJBgjDLvgGNj5yT0aSjsRoZnsh4LLF2lVPj36sCY1TqBBggKVVvMr63PCBT9k9+
avQ7hIZ48Iv/Y+9Mmiw10qz9V8p6jwx3ZrPuDXeMeczIyNhgGZGRzOCAgwO//nuQ1F9L6q4qq2Wb
9SZNUirzxr0XnHc45zlNOJ6aRaRfeEzByTfQMWqHxevidd0LG43lUUDS3dtWxLOqDvWXojXlBbZf
68Zz3OIIXNqTcZeP4RHGXbCb6yHgabq8L3KhQw4AljZMPa+VMjMm2sU54WlckSRCwwd7YmJJDnlM
g9ZCSm3bi7KijgpXj3YjYV3aqFE8DXzou7K2gjtmye4Ba4E+svfMz25kIK56GVtrO7EO3MEgy/ua
MIwi/7C5yvMdWRUKgqxyOSWDco/0f72okyq9l23UHv3JP4iumDD5jgwYG9zdPITGM9Mafz9TEO3o
qpmKAmU75lYV4jItplfVN+ONn7v2ZbXWwKYkCHhJ+4SpgAzzPKKHW/FI3Jg0YMA1JeEDMqh1h1Ui
v2ZzkN2gBAz2VTItX4fMbk/wNIZthBq2r8HkE9fijR/UVWI3oLx+xRA/wLQJ9V2oVnFLe+lB6Mfi
2eQ+5G6R6zOiCy5Cfwy/j2DeOLLHl8JgtG7CzCfrhSvhVCWO5qYLn4lPYBQb1t+cOhDHZZnrU774
P1hkESNKmxfPEZ6CaAGvRHeEJszKnl2v2dZMXXjqw3Z8HYeUfpKt8FUlKYtXzQOH9V7xnDlzxDoV
I+m5rpz6J8mGM4QHmtgh96qLobApOryZ+OkKS+ER8YdD5EErd5Q7/Xgxr2vxpWJMsu5BwqW0mX53
Jqp7uV9GlDRgCjTGFeMWw8FVDKgPAlVksyNOpUp25Mw3FyPJH2+zHkgNRynqgxPV9s2U92tB+VoT
UrSN2q7rcUUSMRvDnSay19odhws9DNgMgVAnd3nd0YdiOHjwGPxc2GpA616OvEm5Gr0SJRvkOt7S
RGOwKNImVYMm/2dRYKI7R2Po4T4IleAh2yYTiTCS2h+2u7kaHSe70pBpfmAljBg8daVzEXIdIfn1
VwBB6bjwVJrDn7adLl/ajAgaZ/TEpUjEtqxGin6Bq6Ae484q7FeNIi456K5Kv7dlzRC9TeUdZA37
IQMQcMCsVbZXi1+me52q9RGG16rx6/D5x0KBcolpNGVcR1XAATuwhndyIm9jB5jxGYlx9Or3SfZR
ukYdNjNgzOb/exZkH0sgmEUvaVbcBx7AvMHxeXTLdLQ4E8Er5YU1X5o+JFqhhR9/kouRV2lZRl8a
t0gAIFuO9w2ieHif6XowVypT7uXUru4VrCA6oqwO3kEsM6StU+8840egnZ9GfWM4Ycq4ytzxSna9
PNspq1ZdpSwpnI7oPrm2/tegGwhGy2eTktI0JE+iC/Sz45TWPRae6oQrpNRwTQDgs2EP1oshS/V+
5bNDc241o9jBoKfRHQoy5VtrYriKlZ3/gf+/5RC8SCskAYzxquiqD0UG0trgwXcptb7mRYLye12C
+q4ZIH34C/CfnV8ufXrG70PGMyhNcyVUsxKZEhIBRCLqwOTyFOZMTk6u69TwLtjqOuAkLMeNOzmU
L0GxVVXptu2jrwnOfcX32PkS3htchQFHtORrI95CUg9NI0wp4a9hubNZdJ7csbizs3w5VE047ZM0
rA5usoWSpJl6CsOICtcKweLHAxCuBzzkY3rLBMy6GgLRTwxcPedpNGl+QolPHleS2+MO/XT9PCQF
Y9IAtOaRMeQMMYaObaNZKWLN6iJa7xAIcKMjF19ixHwrU4qAwA8FGxc5OAaML1MeYBL2GoDhrCm6
/DKQTrWcHJaIbMabtLnUCVvGuK7xfQ9DFT0R5cXmp5MMqXvBEbUPVx5qisNm2NtD67Bn71iKpLK9
aBuXSHUna0LxOI1yfLeaPn8oZj9Y9nSGwVYE6sCLF+PkQAKph7B5r4DDUU5BZ59YlPdJI81u6QD5
Ug8ocC4raq5CsiyYsZQ/WvUwn/3ImnXsVSmfPlB1g/LGlqeuWPwLSeOErQoXXVy0TrdHKMRdVhWW
Lhkb6JQefcxvhwmpgA2a6TSUmvdV2iC0Av21NMb7BtybEKwlMLRhVpaeKVXWqwy/MRCwKlv9fTHO
5KblUaO5E5iapM4qX1eBuXCVzk1oMVjjsm92pfHy246Ohk6UZwlDjykAk4/zkQkb5f1u8J1Hv64H
qCtV+hJgtj1CkqPNiQoEJxgSHmroesfVOD/q3Mdt08LnYWM57LdsuuPI1QkU6akIRXKeN0yP6yDF
Uit+Q91/BLNNN6DqJ89foBVR7D4UDis5Wzjjo3RDdvVZ6eNHF0T/5ac1rcxyScPLqsJqCR+5rFO2
SAf6ACZ88VTpDU/vTy4ajL6hKDjjwUSdVGX95u4Jp1zs8y5IzKMR8CJYJnaBezE2rQX7w/QLPolf
/0udLYy7BMb05ksa2d107yKlbrHrUm4yP+wqxEPSLvmrLaCdCdiTfJMtlnPUH9hm+Z/CTRRnRpJM
CJjWmrH5hdoEUcBeivZy8bgf47mMkELZC6fylgfRzW/c2073bmUzsiA/sNS3UJbYc/H0ZvMXAjFX
IBush+adGeD/XEGT4qRbHeUnV7/pSaqoCPDKjFQE+wB+DNZQEjXYLAivgIFA4Abq1ou8pHF8FEXZ
UXkSG6B3zq9KJHsmLepUpwqST7Bp8w6NCJGQ1QE8+1hEM0EPFovl7o6wi1HeJVaQsUsbC6m+jZbP
Q6vTfAxok8A5sUueuWxXuU3G0waZ+QAyMWE3dG205320FOTMPMQcnVPH4hTF5B3w78GtY1TNmkSR
4tevA+M/JIvyNhl7rJo+T0jkYZm5oEloiNQIuvRDVNo8003eaLYqLIJG7HiHvvdJ0okyPZycobFf
odFFj4PR+W0OIHiPuTt8BqtaXrgeFe4UrtmtGGZgbxnldajy6lPNbglOPxdwikxLOV6nwr7IJ7Uc
UQO4383ole8tle0XWFq06APxFxy1DesR9mKr+24KWdwnU1LdQcxPKfmW4qospLn1p3phXa/nr6nB
SJiEgoAKl9sDTh0fVTdaj1lb3q+Wv6XQi6K7oN9ZmdymWr1AM3jVNcPh3J2760kzEZ7BLN3pxOJ8
XASToaJ/xXiQnIKpDp8NwI29FUzl82KM/8KyWx5oOl0UKYE651SVbyO2hkPlU7loJbx2z8k5XEsd
omGSfn6Z51Z7U8807qBrHssssNkdID8LZ91/Y0L7vRrH+qorq/K64s7+ltXZQ0hldy1s93XAAJ0e
XGq83bDKCk+hjQRqRhvn522wX1eKNBvG17GMFLacQuwj9NlHb6okSMS632V2BK7Paq35NwTu/9la
nhf1+R//9tGOje6Xx880b5s/AdA39vzfJ6Zffq+/5x/EP3w2GmnExY//+DeqjP+PTA/8XwTGMJxI
YRSgJ474rd+R6QHEdB/Xhh3B5fZFsNHUf/e1AFNnxoXemAwFP/KczY7yu69FBL/APsYFE6AhZO8I
ivhfQKYL588SZ7Db8Jxszwvw3CC0toO/SNmZ47JMVaI4roKTO/aNzGEuuQ6je7xVuCh4ViDhJIXg
sRU2MWG4vDsyLbGbE85p81xn2jvNzo6nHsIu2xLuTLLcmtzgSwmute05bLYjvyDfxOHsHJnnnYO8
YmBtSBaBsEiuVwxSd5S7ZUBfqnSQNrQUwWWWZDVFdeEogMABBZBP4VXsEGVyVNar61a7ClYAKZ04
KNLDiqQcC2rqOWzhEY/seaQ51yR4tK+gLSJGhghOY1s6yV1YgaVhUzm53omOj9D4zhvEPWrMOjpT
988vfmiRfZRFTE9ROdpjDSTIAFzN2blMMUqz2zYVpLxOUsyfKYc9MXMI+b7QrNmUqSVDeXsV5QX/
Wo9HyXDgK0YQ+W67rndNDhVl6Sj93lCclqnYeaknCaof2TYeBIb0l2W03K/lgJ/1bCAWvQd51125
FDPBIQ8aS+1sxb4QLuGcGaBkfvJuaZCgOHD98jUKfJdMu2IRmATHjC9nIDr0VQUDFmj0S6wwV2a/
TBxEkixxoAVyOOT21ls0F5OgPmV0eUSfER56pw++twyCOM+tXL/i+M4+ErySuB8JxLiTCFxydICy
R8i1RvoNaqLjxCuyfq4dCtv1ejJlwdrBj6iOJsrnXJTFuFU+3syE2MrfemQxFNAgn9GQESXxOXXU
YztkFkTb0HcWx2Hw8tdJJg6BqUCJWaOhV0ZwLXkeMAKj3u8tjC67iZC87JiMk/vgDw5NeaaZmrqL
y+aUF1hn9U88Cn/hVnP3RCFld+hxp2I4jLa76w/+q6LlKc3fmx89mTUME9FecGNLnnhe8U9e6s9W
G25UnDxkKAh383xRWXOQ/PGlKHKrlDUmw2Ovu7cCYvuqwFi4zXpmNlm07HWXT9fsR6J7Udjm5tdD
7V86/f+3ZV1sbqS/f3DvP+v2o/+u84+/PX6q8b3iH9qff9PZ5992bZP+KQRj+5t+syk64hcHskHA
JFPgwbF9TubfznMhfxFbPgzHNUczlzMn6e/HuUc0Rhh5kc85ux30m4Px9+PcEs4veM450n8Fktub
hfFfOs/tzRbzX94vQHDY0bhGWAcLIT1b/OU6mcJmImknyuJ8mQ1ilnQBeDCM+aLan6xy6VQGaPbN
FsBUoT6LjEj2di/lN3jFA3Wrb9KUdOeooB+znZJc0p4R+aQjlDx1VMNSS+qVVDtCy4J74p277/44
pk9ZaVn2wSlzKziYZANsFpADwTomdCcxUlL7wiO9NtjlDJgHqEsZAh3ymDFGpoikr9200F08ReOW
Wska+KvlkvaHKK2qvpAc3aaH1oG3xIIeYtXOmebVgi68AsMdzQR/aMxqueIzX/0P+JjzNz50HV61
MCmgZAPT/LElSOkj1oIMNlvBAlKXPiuvaA36y9Yp2Ib3C7GNuz407YLcYGC/ZIgM/ILKp/nwXPL8
kEqG9IkLdZ2IbdSwzwMAPgs8A5NbugyreRvddWHoOQh5sgEArRCAQbX2SO5wRHvaPFnlrKhmOay7
uAlM97VzcFEdGs3en2er7fGrdpr0gIcQgVbU0def2hp+0k7qWTG1MpF5NQ1cthglE419uObVW+i2
NY5x2fM6Aaj6n4tdrnc1rA0wZ2nGBFGnclMQijZ41nkEMcQKLZvksHyaLzq1Ws0ZbTVL02jptnGg
PdLfUgG0M8u03pPHHMwxn4ssxiebbYqK4RLZz6oovbc8mCpWx6UOX7wpGyaI2oXz0ibDwOAr9HVs
07lerX1VfDooaV8mB8IP10eywisVPqAdpCM/gnHqRIxCC4/QzIYc6a4HW2E/KmdrxMl1LGI5jiGU
uYlwjodMJx1bebdxreSiNqG3Rb8SwaJvSiKoROzWTI6RxnV2eGB8bB/92lbOCTWL9dbpeUFX7wdr
cmKSlDVnv1cpBU2ii0tMgxETNEB5tr4JUytvuX/WlDT1aiQNuJDpBKYygAtUxUkzD+FDMgTdTMx2
2fT2NWUATpjd3NVecttraCuHyXb5FeLvkr80fdRvoWxeaS5I/y7dLVA2Wry3Rbq8z8jtRX6AGuYU
V2sRRdM1g6dkhfITtQAeZcfWQVAtlYcIRizsZuJt2ksFyGvYFRMR4TtkjQGi2aQq7RsLUqV8ZWHo
pk+r00AUSeA6etAuQ9Zo5BRW9hfiBXwcY43MkreKdUv9MjIXM7d2htScxa9VeK9Nm0fVVWOwQzFb
w8sRva8YgVgbbmqc48yzy320a+SZKBZV0p3smcnwrVJYg68I85YdE5MxQB6URBY752kMjXNgkW/s
J5fwDi5u0E2oZIukvyMjPedlQEQUlBaaOWcFohs1fN2RIdkwz3+v3Vple5t9pf8trfIMbQMuzBdj
SZ+o1KifcXJZHumDkIHC6wWJQwwBygOEYiqhL0Qz6E93KuvwxgQlFSRooU1bgiDAugNqFFIDcdhA
7ksyZ/zO0ofEywIZwY7TF1fMDDYgvxFdjQDXn7p6eLQbn4icqg3dh4DsVHxKQGseG5B8Jd97xtGE
bNRseelGX2dWJ+afqWSsw16ZezqvimaLPOQrZS1q2jFOPEs+8ZQqGPYUef6Yl0SC7hCtpWez2CEO
r35KJxIStAdfHJu091AOy/Cx5uH4Kspw/chq5emjYVD9HgYbtTTGwslJC6WhTd7TeYDk75S+HHA8
AcSLRz/nZ6jTJM+PXBFF+xAB1lbIyubSBqrbwOElDpmPqUvoAY6TQ+Ild1+33PHtD+4pH4GoxGXn
1uSDR0sOZiRbA4wyMmj20Vi1dzjmopJDSHXR8lONUEhO6QzraZenJAyDK63q6ji0eahOE5OYy1Jt
Ss0sStzktmxYdfoSZ8xh9iWHLnph/75i3NXyKGNGs8vQS4hdmuX5q+4m51sVLBJRtS/UN9cvfO9g
lgZJfOtXQ/fYASq99lZfVwirah/CbCtZc9Yj60dE43b/IrpoxJMzZQxsR5mbb01aBE+W9jGNZU4h
lhsBY/E2h/b2s2UzE8RNmK7PbaoJQegEl9wZpyNwryTMUtK4MeE9J+gyADDNuNHjnmcOW6pAzAGU
u4mVfYNi8+R0Y0R2e7H9qCWUdt5XQXD7MRjJUIwto5hxeJ4kmCNLVDUdSori6sDkYnkQvWd/ayF4
0kPIQJGIS9rsLlfJ9MHu0043ahNlcz9H7Jc2AMqwy7IxgOObjYrdG5u12LEcnWEsk865tQbsSuvM
aRYnzkj0RkbuD79arX1dQxEhi7aImmjXSHT+Oy2JkDqXZlZkiCh7Qg6xGkhN7jT4zEv7KjjNHtzR
vS5U+Czbku9wNEv0uNFjGDci+3mveDoDF14LDjOsHu39IOlQdkshnC8TBihyOcxmP1GF/VbQshFl
hdqLsTufyDtVDbleJtDzNzBe9TvhcrBtzSAxdy5OF22XsmM9Z3hRXldUkD8qWRpkU5QIPtTBlB/C
6xZW9UFU2zw6s02H2vPzlBXI5Gu77/gaRzGWUChtH2MHSQwr1/5cA5aTETaIOheW9xRy3xgAS6Ca
odIpoFHD3A01UqomrXd9LaxPpIdYr5Q2BW2WttTFmoYQLVtXpD5eWBG9TuQk3LEy92oCiwdMg0XU
9ncyrUrWpzys8wOt4nifBEmn8YY5TPRn5oQlVs20iQ4yrxD6l0w/H3vdIjZxsnZ02M0wGd5jUbVz
ln/O5rjMV+i2TTsWRGh28CaP5TxnyRH5dnVtohAb3wCKCHqFzwfNSHlNmtuV/dm3qUetefLg0/2k
R3S4GIY8BJcKCbm+RoLmz/uItO9rv3fUD2/Ora9lItPndElh1IbaRO/IREo3lnh+P+E6JuN+HVT3
LZmtCGX8ajnXxBcPWGoQCqD9j2iFJxYG31kq4tmRlQWEtk8ci2sUJ9UG57PVyygCvp8F7uNtNY0K
39rMgbIz5DODKO/74sqZO2K6uryD0uxN5Ox2/aQfsAzmP0yKmgB9xlA/AWrq3iL8Lj9SckTLvT0F
uHvmycnfOpOiMqzzvvkyZs3y2apF3RcGVSXkHzt67hEZX3bGjN8pYRO+P2H6D57J/UOrfEJZkYQw
Qih6VbzkXi5+yn5ZkfF269lYNZoECLzyDS1//ThayDrA6VYum8KMBgaMVUtVNqTRe1dN6dclqLzv
4Kcjvv1xaN4V4kvSfMslutaOT3WVMEMpd1SY4TfQPDjaAlRzuxaxFwpUx2Ayb3SFC2a2IQpSC6vw
2gQL644F8XO3jxj1M8ioA/Xud53poQyqwEHiO6rnlJyPM5P2uYwJiQnve9eF8mpkP3axu67RE+HL
rF4DHIMXgmM/jYuwNF8512wrTme0WpzNW7gGxO6AcskZpvZQuJWHPXq7WmQ5oY/qEI+Uh6BGVBwP
YQ9gr1+U/lSQwt9cq0A35Zs2KfAmdFtQr9TW14Qd9Yff+vZzwYmheC5opvI5hf6XpfhVO7YWY3uM
YGKe1zXBVZlWLfg5uCVWskv0DNMSSTGmW+gqOVr5xO7bM+G/LrHgBknYLkdO0xxAFuvorAvsEbu1
K0jtW8GQE1vDpJ7zHjtvgQzODWs2LcqCVpVogxLCVZf8keQFIbRVxZIqy9qHTbMAmirD1DkA217c
GxToTX3uoxURaWeRlBy7yCy++sJFxuB4kwJKOFGv7yZds8spw6ZW8QRy/3OeUT8cIJHV9l6GvUvB
uiDvxELhFN81VwkrcmfmAQQj0n6bCUmm7crUwHaBVRzeoyTQREjZvOghN7Pzyves7kWZe9+gqDvk
Goy9ubWsqHpNtBzh8DL2CQ/aDbOXrE67ECKCla1X9Jck99CFkXXclIn5XO0icfmRBGJQsHCaET9d
xhn+1EimlmRXxQ7NU0hYUlsOPB9tFPTh7NJEqgQK866uBGOoqqv87OjOBubjhKPS4fCtBy4jXUl1
ZtyGpaL1tI1RumwCK3ZHzprj4OEPACiQznw1WQq6vfJEDXthAacZC6HDI+hQEKGer2d6jnTBKRC6
QLbjSq5jfwuafOhOVTQgqWJIRs54ilAdHrvFDq32OMpYZy8BwR7TLMhraFAJ7gIgkcOh9BOijlXl
5z78FxiBe2BBtKWBIbn43Dotj6k58VkCmdafilO9ljAnZyRvaj85cEcvdFiFLK+bkgaBCHlCjezV
q6jE1wSPiseTxYk9ZObNiYJmeLb8si0vE98ON8atYlXvlmAW95VSnLIoTr1bDMcOu3MkT48zoRr6
NPRj0caLTwARMU3tguA8DXlrpYmiH0VPUtquC7aeGO0kcE9Fr1GhlfaH5bJMBAQyBMLTl64qR+uk
fBVBIY0GKS8lC4n0CylZ2j6ovMQz4i9VRfmaeQWhx5XIhz33SxbFK3TVjj1c75a7CGQuT9Uuj9oT
YSthduz9Kbf4cMOiQ0Nacf26TpYJ4JSiYiElRJfsJ8zq7q4fp0nspgxv06lG2plcZs6Q0fPUVanO
VYdr8UIGpNEQUMbq9ZbYlB4CZEjK+I2sKX/PPP+ZJzfUehkZ6HKBxWszMd4NqFpZ+nTb7+p5brIj
wiG+ZvJEB30PJtIgqfejTv5IHFB5R0WKdn2bQjdudlgFqu52zvCqbKLPTUvjGfIE0AxnRBUMmJuO
ZZ/2iBa8mmYf74GG0jkMiSLgckGtZJtVnILt8b7XiCgciJuS2kevLXFuI516dWuhqVn3M4pfhPHL
0ucXEcDdcZ92y5wTjbDI/OiaqSHVTXL1bxh0O9+ziUo8NKlFIPZWhPb55NpJQuwJdB/W07ns+pBy
fxzMhZnbwNwBxbSn20q37LEEZ0T1ELWqz5+TgEE74NJkMt8mUGvIUnOxrsHjtNJqXkdO5blIBcoB
FODCEQ9KsS8uDVd1tTNSed7RgeWTPAPHB35KPT0iRF3HrlmOHQ1uT5PO9AT+ckrm5Fzw/lFpES11
XepOaCb0Di5YlgNpuKODh5DSETIHHxP4mzhInD5FDBwlw0ye5WI4+H4TFe+laq1XcPh1d6naAec5
c78tuISPuCYnodH6usdpoXmi5ot10kvqLIe1G406+U5Njxm6K1krjmLBupOQkogdKQzZfnB1w2Uv
VyjEh0EPcAL8bvYV+2TIeRc84EeuNI/F62PnuFnxOAaN6DjbV1WfgtKB/eyZHEHdlmor92KdCJJo
HT7KkxPNzjV+xZGhL8qQFhN2muPOlU7/WLAU/G6a1LNiLCzVCCCnp/Tth5U0EUQAMt/7WE9usR4H
9/ac1jWw92p8C7WAyT0PU3iS3FE++SJr326MCNUeWvL1jhAyudYxcyxPgLaSME7WYnb35At0fDNr
qJ59dPhoVI3QBIDOUbMcCoaC+aFH9Bvu8laEBALka3XPcICBPHsc/4LxW4s8hFydlP1PgRNsBpxO
oxPpW/SM9XK0aHNf8z6MXqKpWZAGQdfHZDy2wZsgJOB9Ectq8ZmH2IYSa0EXU035dAkyjVyoUvI5
c1oyR+RxXtPPztmIYMjtqwUgRR1Fb5WlBb5ZAbqCXhASwM4q/KGL+6AdfnDzW/0+CvpugZ84iOVr
n9MfXMAdmF/Y4xIrj2i4J1YjDWdK0XIyY8ssLCWB9YabqQG+vUyzNrfAM/KxOqGDHiikcApr0uiA
PKf+3rfAlpKHoXzGa6dkFHN/dqTfLMUjPPcekz5ro7DGBzvWUA3Y/QJ4PiIf9RjSWl46qCe7jNYq
Bkfm+gcvKUrzMYarhBZSBWPvfFoWMOA9yqHG2rwvFoV7knfMIxrwdc2zaGuvO4TO7I/7Dsc/UtCQ
aZE6trTCbIgGd+wWtoCZVK51dH2cgzi6syk/Tn1ujTwBoso/V4FDcMgE91Fd0gsCrnZLGrgMrgyT
cZyqwgv7U4FeTHyfqiWaHqsUNezZJc/I5cv20+CxKe1l/hwmN6FC7StAaeuVyQOvPTEcAHC6iQVh
y+1okjOOi1KZcPzIIrxIN7bq6ex6TBCssNDa2AB8qdpT6cTGADjAIddB+nwHJr4kb1qiU34uE8As
rO5srD8QOlufsRjBEoNGFx00kee+UlBnwzP++rDAdiHD7IckFiLzYg7v2X9qmf6M+6yMXCzPro5y
jOuEBxT4kpG8P/JAQjoR132h1J7HpD64gCcvCwdlIrOhuThNBE8h7w3H4NbutyFvEUhml5a7nmn/
O5/cNzIX0Hv09UXSrn53OVojtiadkdmGMiCrPu0l6T4JvRUvms0PO0BD2NvBwWMCmqTzM8XhOhfq
lCK4z/aRaPBjYrxsmn2/2ScDpXtxyYaUbZvBmUDYISwleEZOE6LLdXJM22mqqJMFfTinmKWWp4Ho
uRo2S2f0pbOOVQ811yV8iWAJHMVcZ6iyQ0AqkrZMQAhVWIcGRkR29xqhm/xhFZuYXkMtf1IZImIW
AqqWB7I2kpVIIG7sC4D42f0k+Zt2BIbqm2Ik6iE2nbH4FU3/gXEmdtpGtjKNWQEAOOlJcZjjEsDF
jzZs5pctaAM9dhVuFnuEQiTMmIEUgx7w/E/BDJS3EGQWmYG9NzMEkPMgcaoF6RDrNpw+Oke7HOfS
YT8ZJlqIQ7GY/rVtHMUbriaJYUXP057UHPFBm5Ye86AqH0tELWZnQtSUq/a7L2FLvuduXL1g2mst
B3oH7NPIxyZgUnsbNMvR4Bkj7tSEdOOzI7oZQe4avLWz8UDhp7L/nILR13vccuXDEtg6PYRkodwt
5bIFqeQ2jsykDLy7pAlCwncYsz+6tCntnlYv+9QUio8MRfiMJt2bJ03wQBFztIG5nazBu7fyVDX8
iFvmFaa7BGEtsqL8qPpwZPFO2DSaUas1X2sPWno8KXe9iVhK14yTVspMS8HniPHc0zuy1cGmklTY
fGm+ChcV2Vo67+AQzMzBp+qfbVrpz8lJ833CqGi/dBwX11bi8RDPx1+1aWlncQdaEd1WYln6xaUm
Xoh0T5n4G5jgzwlLmOwiqiziP8i6msO9RIMOTJdskJuZFIIWbplbfNJN5R6fcRteEywR1kf29tBD
0PyHLFS4QC9kjnIOPkqV//QaGyhGoRsWN57ymLK4TkG1XBgBeqxQyCfYrpRusc9dv3MPFrMSceg5
A7NLksVaCmXNGAm3VcXBrAO2cKvwkOZjXRLPaYpNKm6L3NbHCDcz6WIcTqRi4MnJY7ZiTbnNaVgM
+SGRMbHCe45uE+/mU2Hl/ksQNE5ynKc6fXawJ3EtQQ0pYqfp53enpwoktRc+INMcQtRiIFijfZkx
XmH1Ta//EtHrsN/DjX89McG9VWMtux0MIOuhWlMSfwqg32OcktfB+VrJ5LmHMT4ywHUEWXW9RWPf
RaxDiAtCja/mdnT3YDn4kwnewy5G+yeC8+rXvr0fqy57jbo5JQxxcvzzmqCAPoYhk+IdVjGUJhpL
f4mkG5DwBX2gfKKLw06WUi4fBvL85r2dqDrg+mJPhwm5QPxf+M0KXKdz+uLbsLb6Z9Ehz8VSUU0/
AjL7ykdfD9C2fIMjkzzyhVYiRGz/qNUaWVc+H+Atq3kcJh146le/ruwHQy+mT65y+/x64Oe7JiIM
17MZk/XFZQGldjz2HJvZT6N+umoz9NpGUnEMlt3jxghE9jjVQ/vdd7yu3C8gEV66qE2Rmqiq/fjX
1/A3+UffDu1P/e/b9v6D8VKfp5n+dWv8X//2v21Z77MT//vL+ov+86/s4O0P/LaTt7xfoghFfsQO
HUxjiH7lP5fylrDhAKOSYsnsC5bJEX/qP7fyrOVDybY+3PilCKr4U79v5T3xiwvLlv8K2ZV9Pb/1
Lyzl/wzt9MDy+izkIdVuTEukA/wIf1RukCsxDEBMUDGxZfeFx45VtRIddE1odwP44w+fzP/ABBZ/
5nX+9nr85Js2xUbqE/wFnFkCJqA35fU4UNjlW8la75RM5XFiSH3U/oRHnj1wDFGZ0rZsq9c+XCzW
vESCqKGBy4H9eWadeolMi5ZwlCXx50NTxP/4B/2LeGb7XNAn8JV5DnIFz/sLuDWK2nVtgMpt8J+3
rjUZjXoXEeHVdZf/+JX++zcQeFwdvNoGEqV0/ss3MA6c34Ni9hqBTMEcAlOxCIPDRNPwFsyR90/e
2X//BnhraHVC1PghB/xfvvGcyLW6l22/Y8OArK0gdi8rYZ0A/VhuRsNQFy50+E++9//hTeLi59UQ
fqANdDYB0R+0SBW+zQHfD6wRJ7DwDzEQVENZ7vHgdGentX7+489U/llosl1mXFvoVbixAhcE91+E
JhrDvVPlZLoz3mBGR+TA9IV1p4O0xG6G10IKRPdcQNYTwxAR7WG0+E9dFXo/ArutIvJzGSLF6QKn
/lC15v9xd2bLcTLp1r6hTUeSDAmnRQ0qzZYsS/YJYVs285DMcPX/g7+O2FZJW4ruw/+gp/DXpoAk
h/dd61mVIqpO0MfjHpYJAqftfs7NwfoZj6X4phNwTptaLojjQazps/dv5q1nxwDhbGCCcrbFOlT/
enZNgvvWiWsNQEV4l2XTZAeE45icoqzalSj1du9fD/Unf+P/ynT+PD2CN5gOqHfyIM0T3eVCndGi
WpIFLd16lr20wuKpZX+bJILWdma2yYGQE2SSbT9FR9fKrafBrXzQqRicNsIurBTCiodHgF0Arhjb
K6nRSQMFspFG1LATsI8JKzYtCqvQzpPubaMg7y2Kr+KWWGwU9dJuD3X8J88R8Okqhy6/9I3sxk3s
ePF0IHTAy4PIdpyrkuZ4u8NWLs9rRByfgD5SIW+xh5UB9Tm2gBW9umgDeCe9Q/5T39TtIL5rD/Hd
pjZzuqiga4iQT+bWvyMgjGQcwnDmZQeEgqzbQUwEXk92p7/4FF2aXVVnbPfNKhn2GjxvvEGhQWd0
SUNNnGhfGz+xtThfmNMoGTPY9BNq6vY261uHA4hK1JnSwv5EjgxGmGGMMLYr5FeXyVTkX3HkUjX3
ErAkYd54DyToqmVbxJG/HS1rMhDxh6RiTDAsYAABrPk5Wlp+tYvRyG+1jC21jWeM0avSfTYoinBw
IHicaCqkBAkmhtgFtElH2+YbaOC+jbtKp8TzcfbRNKXrMb5SpZIPTVErLLjJQPW78qmGruHBGQC/
eWzhOhClcgXPGg/qMqAkxwYYeclZP9QE1yROBhQXMxhnVb9V/QMlNKbPeIpxyfddYn9Fz7pu+Gsx
t9RW6sHZobBtvhXCxKGf4IVigp/8dBcPqiKvSdlirfaRuQF3TdfXZAa3PAlJeEKgaGiJFYVp2/vW
6jqwbh2iMnqgipAHSS8x3hqmmxBKxff8ZUygLm09NB0F5SafYLACJwT/3Rblo1/XiE+QwRg0arF/
bxjgQK+ssl9GoJSZddkVfd9zokynx6YebR/sia/7jTWL8es4AGnbNH46fVc1mnw8GZ2+jR3ojTXi
CcikG0ofES0CgEjXMI18dwcHhOkWl09+iHsXyXJM5QYvaZxMNXkVUXzEo9u5t7Wj0XjYSWveytyP
kl02dKlPByiekZ/EyXiVjHn2G7QeQUWWOeSPueuMty7714Kpg3ZTkM5ZdI1Moc8CVGzeuAftkGOF
wdlxMyrTfFiEofvd7Mn6GGPxzthwI3gqhpE0RN8Fy7UdETv/GMuhvPYajzybvqZysiFqnSEbNX3b
4oArk2c19DjOHM7ayc5qtLw1EZ4QjunlkCO9PJ7JPsIVQ9nG09OR3DSKppDZHHSqqWdMoI5j8ZsH
T2GyA9i6bCHUmL/njMNk0FiD0aFHpkqDa4/q2c7JLAznvmNSQAIei83VDqMCey/ejQDwtENzbCj5
1vFb2pcu1H2qL33Zt1uYN/jDu4IuetDT/APWM3ciCgh4xTtaGjm6hrar5x8pVEsUf4ZObjsDuwfU
/nbskFwXYuRIVLlPkrjCBqEZ7sFtWclxp4izRzSMR/2Zzjw/NgSB/RmpCEYrpBLiMFAaRQQAdg9g
RHi3ftX2wZ1L7dKDGoavtOP8x3bhU9qYOANMZDBGREMcxnFOfEHh//IJBF1YRMV4oScTLF7sUWXb
xLHmiEZhic1VGxF9m3T0HTZJX1UGA1W2l1kOoIDdk1gBsG7jfmqhIoOMnsqsDZo2rh7QB6LNTIVw
np1u6b517Bmqwzi0TncM+bC3ZoR1MOgs1ACbTs0IudOM0wzH8bIO4D1M/R5iKIBKMh2HKBjHSQzH
uNXhDTU8qL7w63zE5SrGdus66yRtxsBhY4WPGRFTZD1KLKaf63kFuFI87L/RJdX50epGne3M0bCf
5riCWRBnVLp3hTQBEURxr6+6ucHpS1he9gs3q3/F91h/i4n6+eli7Ru3TlvRDa5NNebbXBbDxTRw
bL9gUxHfCI820U64ZYMJbYyc58UBwhIkRi2/AfcgQSdu/foGPajVb4YyovVnstG/MntKLhBcQUDu
B9dpLWxXNj5fXudYrjg/MDUo0+1uS+4pSMgWyeMzeoicgg/jZjs5hXpoDSP/tmDKWbawvggbh/7L
ObnilNAFeQfccwMAHGwJmWYh68ji3CzIuEDX1KqoznCoeYJ6ITVzWlhWK1hgm+myzjwa5SbFvp+D
B851B0YKPlWm3ZCCUi3BWo3etOqrOL2ro1dUDRr8lHhlWu+zcdQAVCdqWxOmIm3SEgxAIEh4ZoCg
L1NsXGLHMSLJ+UExFalBLYhLWqq5xkHCA7/R0IApjzRJjjBqDsOHmf0phCTyqqgtOlb+yNLVMf9S
TtqRI5UT+lyHyw9apIQFM0Ln+4LaHE+jID58M6NHivaLW1nTRlcCzkLfwX3mT130Bxy5IWFmXeHq
7VyqBBQA0ABA7plCahZmFisBdvkNR34mdzNuFoQwtZSXlRsT8NniPY6wWObNF21rciCTXOEcS1Dt
EtdhzHyU0dCBnSeW8wkVQ833ZOcCtOmsrN/FEBZtIOOaBmolFtoXvZGXXxFqGylKncr7afpRHF8u
ANS/DSYl3+1CgMCdvXALADis9JIdVjMFKO/Mn0or8cs1SmurBNsoRL1D+DsaPICPeD1rfIXkbd42
QvIubMuqne1YZOElIjvrGYdthyF4qb4V/UzhLZ6ogVDoalClGZKoowl+omvnX5VrTLceNaIycFCJ
EAcyiW5HMyPbF2nDIiOseA9asSKWOgWEqSrqWNCnoPAQ89cjMEmWr44T25+Nyh4vJCbfiLNk28S7
UvXtV2SUhbPiMfptEZKacmUj+CRGfnHGR3qGaR3w4MRVBTUfXETq9Y8IEpbvU++35jHWS/Y5rErJ
vCpZbgLS0+ZdaOeE4mogIU+2E1agDHRJrJ4m5QG2VwauOBrY7W6gZfBhiSzvz5ta1VFQ9ezRSSbg
n1mtaPPvsC+wZxSmhcEzpVhOwxKLyf1SEeFFf25eHukXQLtsJ2e+TiuN8pYmH/18GmwZ6byob5q7
yR5LrCAh2mU90mjbUKilXbMhEbDCKGdGrb8nX7Obtpwdwu89jbDndmyzz+jkUSrnZi/RK+PWeChi
n1D4sG2cJwatgtk01nAo80htfPibBgBxD5IPm0Ltbymgu5SKgGXTlx7pkOEe0h0GE6r54S4188iB
wYz89FzkXnXEMz8lByM1VlB3LuWTMSsWRLeA+BhoYwFAO9cyvqQlbqHSdjL5w5Im8k9TNERqJX6R
/tDeBMXca7C5Btp1qD4BUkgu7FlM+Q5srn8nUOf6Z3YrCV+Xwmnvu5D/Y+D78fhgLk561guck7Rs
6KXNlSPvbAzqz3Uh5s+m6uYFKGEiJmCzNOO3vDRCvalkhV8JXoazwEKAHoRgcxnB4BjLT21S0SLO
VUGiDq5E60YjoDOD0CMSYCNWKdTWG6LxISnd1aQbz+zWurRfodBsBAjVdnzjtkkjNmquliUILESt
yAyN7Hn1NnpUyOf6E04lqXhPcjivG7rLRFuvMFt2BMDfJ7z7Q0D4JTq2zMKOsy39erlNjRABdtKq
+hkwMMt1ZcowCcg6WqBVIo49epHrnrkVjYcpIwrVZiXJaKfO7lnV9SZvpu+H2wmYGBPt0NYcXKfW
Rusl2/nGcMdhCGYZ+QYpDCYhjCEwYsrdw2L+ggeAKSQ2GrWpPYnA3Y401YWpCAta3jYd7q0zgsM/
q9BDUs3skmnnonqoA9Xr/msDmd8KxCB4piGT6S8Nh3o72D39XwT1METoRyfGDkl/4oJX6WO1jUpK
oxsHaFOD1BJly2Zuwur7wGYoxGSRhQOoTHr4gYlLF2NcE6urVLeZtVeQBZgHXFo6jRLTHBgmNVWO
42hRAmMW4pOdhLOzoZoPBXvxAFQBLaF2uh217q6UNVPyjHyACZuMenRmsd6zN+efBiPqjJj3DGv4
5UaUyjn8OCZICLPgFa4N5LM0wxC85+vt2KbVtL4Gd5g+p14xkrZYoQWe2PDj161nGhEeESW6HBhv
IWnRd/0wQaajdPQ44E3kmMCXabHFx/odSllsZOmREbrgpEWYltYSkQ8ueU5xrNS72rCnT6GCuU+l
OVOfZ9c1EPBVq2iHivAS7kwqTm3gFEw5gcG2oApEOkx3Nro1jluJbd5G1eL86syOHb4Oia1D8Vj8
9q0OW0NMu/c6bZf6K1QX0nxj8lvigxWCsQwqXdXFp74trKe+mROFQiDGOuj5JviLpMHGvokFePxt
RKMk28UsuTFmxVTobUh36rHtGnu6kM1Eya4lOebazMEJBILkwTogTUSfLSSRsLoz6t1NmytU6C1b
3pUvVSCd9BqJgoZMUFrKZFx8AVHlD1vevXmTA3zI0AUDpcj7Nl22tWidc6qirk3ncYhXCZaPUqON
4G3h0IH/wV+XsTWBvPE5c2JY90U3ZT81aSRXU1oii6ircdho3WAiqKBafh1VM30aYWD9YlmAAhqP
QkCCJjBIBWMxoMmu2LheLdBdIRWH9FZ2bJN8OoWZZ+cbTp5IENAaffUVeQxnguydY2e10zPBX9Z8
8Oamd7ek1pCZsdQmdQUCAeEC95bghVVoW0CQLRb+Cw/+9ZCbI/pBqLfQTky8SXaq0Z/ZWVdqXERZ
ZO1ZEH2kcsIy0j3NAe8sxqwBF8Gxs+8LH7GznY2+IHQ+4mnHNL2vpY3BJm1m+1ebyObCIxt9OGPv
xmFugqj0RS7KeZCIq4qNGxYImOu4pFXHXoG8orkF/FkCGzg2HW5N4jxc+7dtTdWytcA/4p2k5oRR
h3OvcZhLB/SvJ7Ecb4e2gZUEgsvDFRUh2uxN2pZUcdL5WOkJKS2qYuHsh1Sj/a6SNs0PLLJ5vu3G
bKg4QHqJt8tUY1xMdrICwoHPMA0BiqvBl7Byspurf3YyBnHpVNF4TXTmAggIBUyL9OWbngrjWy4o
cwO+rCQL/IxCiChSjUPXZxHtAmOsGw1Uu5+jPYfH+ntDQ1etUwHwkbqj7xf0dRHBBjZLcV8mqZp3
gzcCm6RgKp67icy0DSe1KUYTvzT3jlGpgiCQEWc8X/F0LDpt/5qTcbnDki+jwM+RznCaisAtVanp
dAB2Qo8qDOrwakMGnXGBFo5TJI4a7wFrX+Ef8DCYINKqnjkFlRimN8pzUKpGex6y42gN3qVfAn1g
ro/jo9VI2KkQWjRb0rK3fig3RdUvSZ4uj4rowWGramRMbVaioi/BFcFArnJFuT+chNqWnW/6e9j9
bHrblDgroDcu3WCYX8W2KYS+pooMezK3i9k5gElpv4SqbW50YsGaFGhQEcDnLsw/KAaqCspCNs9o
sdeRwmYPyN0k+k8FsXIxDKUse7JNj5NpMna+dWz4mlljKikogvTkaJzHUOYopiGphmiP6dkhOpzF
BjMQZ5juZkwr5wf6VujVdTcbLIZlnz7KuENUThm7UVsX8Be50RGIcsahUWUHk3Lf73FOvcuFrf3q
EkyKHyxx02VrFi4sYAqTMRuO0YkZ+GlISgv/tovwWZZbu6sKH3yiGWINdO3wFmoxO5sIvLI+p5aS
XnCgmNuN0XOgDHRru6Sck5BhQfOjprDJBshSgY++gO39NPhmdo+CMC33Iw7qwBwUSlK00ByOLK+3
sT0M8biD7j/8YP3tacQqGV+RgxWRkUKwS3mEE4Riw6Iv6uziaK3jIKkCMFml09P/OEVpihLFfqCp
Jd7Wg17uRi/qrv+nDDMIxQWMXzsHSbQVLNpAhqiR7N8vHb/RW2CmthyHsoBjs0F8Waqes5Cznqbs
Xgs3Ol+WFsNTlJMwrgoqSksHJ1Q16gPz8dqwOK1WwzoRJOzRECMH8+VFLahftcknQHWPrWs/sC0Z
U+0eGqf8gR1o3raKFQoBQv5BofwkePOfOjlIeeVakmnOdk8q88II12JKuk7WcoSlmI+YNtFxdccu
pX/MPlSdGZOkOuCmyNzqpr+oqEoLIgO8ertgwPjgUbzRXlO4eS2iFS1HeUh+Xj4Lwu2pVzc8C6Gy
+g4xY76VA+WEcVp+9cM4kB1ltdA7cFQsRjccB7RmZ74NhyaL2bu6tqcu/CmuL5Blo/nAqMexySI0
/v1x8kaDgYnDokvjSFfK0wfn6qYNl5FsPpy5NkWlvrzEeYeos67sy6Slv+602NXZRPuHEMHbBy0w
c00FPBkyHmmgeIRd0yWkdG25/NVSsXVBCx1acuDbHeI2T4ApJI27OTQ2BiXk5eHRlBqvGS2ELRRf
uW9aXOzvP4R1dJz+CMJRhRDY833LtV7+CMPx4FlFTo2NqZfnie7Nw4xL5d4l7v6f2F9a7NGv6vaf
v/TvKNa13fXqUqvLG3KdsKB3vLyU7BvXaGxWQjJtvIuJpl+gEDl90Kh68yo+/WR0BfQyrXV2+Oup
xqiXC3AhxIJVuXuFAay4SNHzvP/UXl+EQ4vP1GJ7vDeWsJcX8SwgxplmQ4yEbNojOuF6EJos6z9+
O57DazFxB9kAIZyTWaWYTJKaYtJWCDuYznSV4cRGLB2ALkv+80u5vBWiOplMBE/o5S05bJ0VInMq
MBxcLshPVEeZQ7pudKs/mCDeeHoKqglTlSv4l7X++V+vyDdzcqMKtuosiQS4r/UGionlB1f50yB8
Md7QNJBAapE67mOtESfjDTSFIeGqQgJx/WmX1pSIWVa9H3iUzB0ZDA2HxXDalqRp7Zy8Yt+BdmXT
SSCr74+WVwuSR/nLdNlWMF4IYT55tJFykQY5RR0YQ2jhSlmXJtLIL9Do19s2maytFfnm8f2LvlqQ
uKglJSgMBPO0/04ySdXIDiVpGKLleoq12D0Cy4IMYhM8smmlGx0GsaY0JnQ33r/yWw9egt5BsgoF
whPeyf2aM2xnI+F+YxstvzDRyqUpDuTQKORlY0BzGX0pr/EOyot+QEqOsJ6+aCinD8b0Ww+eMSaQ
TvCtomd+OdCIi4OBx5ELqisGQWzqlyj22NK2NPDAUxvni/CaD+af188dw77LHh8xBdAKz3p5TZcj
t0XiDNQ9J68P84CCDHKpc06iInlbKKY5XFsL4uCo/OCNv/Hc10R35DMO795kK/Ly0gC7aEKCYg0q
V1HvYg9wQRWHQzdRfF+mDhz7nOGf7ghL3SVosneEMBSQbGV0eH8EvFpUmLXwc6IPQlqE2ujkh0z4
2IqGhBPeM7DGBlc8J2r26ikI/837l3o1l3Apy8So49tsNrDHvrznfNSD7Bx2/SCGszOd5+HOscS8
+0+vwijic7LNFTnFsvLyKjMAc7ufRhjkgpRfCXTobjKQHr9/ldePzWXGYq7yEaGbpCa/vEpnjhMG
aRx7IIUxe8dwNWObkHABeuCDG3r9ZbhyXe8BxQFpQcH18lIhssC4h2MHUzoW/Q5wsbHvAI/sitQl
JgQ3ykqHa7N/IDn/5xbg9cfBsswOwAa8wlzonWx5Eo1gsyQLL2iVke1nx7AuVh/f5QDJ47LtSDrB
34kvrftoNnw9TNYLsxtQEkGbXKVxfy85Zk5Qltf1UGHlNH3O2V1uZ0tkZ++/wLeu4vFImfMg1nCT
L6/ihFNbkzRdBYSPelfAJ54mchY+/RcXUeZ6F2i2oJK9vMjQs18QwAICz8rss9HU+e2wEC3+/lX+
UHBerp5I+5AtkaYNZ4318+VlemtqBsDleLpUb8NQHGgpsie6dGtd7zCDW9s16+LgYhb/1JPWGCwt
VFTKYKL8UoB5uvDayXgA5ut9/y9+GRAhGILKsoU8zZyWw5QAugL6WhfOb5xm+mtf6zuww9UFPt70
PG/nKlicnhq/GlV/5Xl2CU25h5MYzfEKRqQnaKbj4/u/662x7RMwzEAj+9E8DQFvgCHYNJKrYAWu
7yNYkNt2MFcAu5udL3r4FeVlsTdn//n9674xa9jraFiVmjTxvPXP/9pNUV/zsIwyHnBR0tAOPSoj
IQ3FURQfTVCvjywMBhO4E5pEDDUIQ15ei9blYCw6Yd9LzMtuqHOxLfLZ2hUw6HZ4FURA0rB/XbWl
unZwUJKUC4Xo/fuV6wA/GZk2+wuwjQgIOWmezF25P1NH6uh5D7YkRJZEvl3OnmOjRNtQtJ3TozlP
/jnYj+K7n9rdQ7YqvBX5vUc/quvfedu0gIBjeVs0EF43stDuPYRWCoD4e8ytWZuIVTpbPU6k2+/N
JgTO72rxkQz1jQHjoHp1YARAPSRx6uXDpFOIH9/s12ALu//lRIl3F1IY2jmdU94tKjQeTdQDV5NF
5e79R7i+ppMn6ChzPb4gg3Ss041CDE+iFvQKgoIr/xi9UBwE8tc7dhDiTkO8+uDTeGNedNkPsqI5
qAfZlb680xJBETZuWYBp1uYdG+z+Zi5t64O7euNDgAUpLSo/BNKbp/OCGMdOexSicZopda8dswIx
nfeXVN7ND3b0b9wQK4nFu1tJYnS3Xt6QExlRBKmAS1lNeYynZR8qM7l4/y29vghqJ8H22fxz9LNP
Jnp6QXjkhqLAsWGmB7tl11gjS/zgc3o9FtgCIMLlFMunze7j5a34MkJ/ZQBFiPIpeSwbio9D449n
JQLc66qkzv/+Xb1+S1zPYceGmBRJuTw5l9ikk7N55Hq2LJM9oQ/tnr5xuI8rgOr/xaWUj8Tblorh
d3JrQKHyXE91Higc+Udn3e4smTcdnYQu4PuXeuNdrTtehPLrmYu998lTzNBfKOA8tFOSau8U7hpC
Qvjv+1d58135LgufZM9muyc3BAceuPzIDYXIYXhNTnNR0rIIOsjCm9DNhg/2M2++q7+udzJDQXwW
iddo7qrpl3vtAvBFJ57u46n4qCbw1qUs1i8WTwt06UoN/HsVa/wWC5vJrcGD8Ta2rYil6PLmwugj
+4Nz0luXYvFaua6+ope4PuW/FsxIjvVkDrSA07qzj0OXEcM5FeZ1JTpj+/4LM19fC3U71WAPfizo
CbHuw/+6FtgDdE4dCrjSlOYP7VYcu+3Uu61daaX7qmrc1bHas0QtHTIw2X9xY01qpVNjHCt16OFf
XiUlSQc0CIuE+cHX+Hrcrr+P8WSitQbMeDLHgCiy/RqXLqI7coEmWEL7iGboB3PMG09BsiV2Jfsj
DsanxyfayxSBBoV3E8HgIQ4Lori0u8BuJjT0/Sf++mCDhUWyc2VZXWtmJ+OoSnp3pRblCIkIR8G5
H6ovk4dOZja7iZS3XJkkNnjzf74p9SgxcYsO/8nZ7eS68OmW2W4d1BPz6IYAXwhm4Frd2WCGF2ii
1wCLcFyuJX7lizlTFQyIECBDFgn6J1VZPQtnUJ9NPS4fvOLXD59iiuvy66iJ0gc9+WVg0KdadCjj
Gun191CuqqteUBeC8fFRye31w/c5WjGWqCPy8NXJMVkXmaD3kmRBbmAbx1GMqRRlFdGswjbIomho
As/xRyXs12PYp0bIOIbZpQSl7JffWFojJtA1FY9K2+0D2Lz5zmsWt/lg8l1//MtNE5s0y2TmUIww
89Q9UjuhA7ZuopZGU/B8mchHsXp6c6ihgUeiq0brMozeeDToJYJRQMj1/tB+4z45srPrtalzcI5d
//yvuSRrF9OXBSGxbIn9nQ+RikDdKbp//ypvDBd2hYS6r+cJ74/n6++rMDeilMbeTXPWGu66efhE
gbV4cgh8+i/uB8MjQFbYrgzOk7kRiqaRjMaAKFH4REvWxfBDCb/+/P79vDEFU4CiDkoZkNKNVCfD
Y6lgPJh5nwaT0fS7VHY09gFxTltFbuI2yfxoR4rnvAWNhCYin3vweeNPM+vCPRVSuaOBhsAdsFtA
3MVHe9a3BhXDaj1MefZ6EHj5TpFc0l0iS4ziZNzetGh7UckDp0SISxIOnzRIHuA4+9rN0YZTcf1g
UL8aUzwXRg1TMk4l3sTJ5MDMCELMsULokEP2EBt+dqVakFwfvIM3LgPifbUfrgVhNpovbzODodSy
EMekpDkStzTR8IeU8LgVQwBWAE2yOvopPNXIREi9K+Llu23GwyFDM74zkr7bNUauHoiWNbd/ftp/
hG3+/9MvKtdj3f9tGL3vn7+/wPj/+ef/zXCGrg9WlpmGXTrTuMvf9A/DWZr/WjcM9CzpFeJuczjU
/tstKuW/mJOo+kpFLQIMN3/0b7eo/y9qfRSCOSoxca5f4X/iFnX+mM3+dypmdYFLT319LSNSoLL8
k68GN3qGG8B9apuld4mkHzT10kgTzNpcwvmK1K9IjA0ohw79fQ0HrYN7Ou8iiGHz2QyvAf/GgqHH
FZPPtkcXxRqxlNs+gPZDC4ACkSTNvE5ew8KbS7kP0TPHmxQiE0j9gl1Ae5YVukfPlYyEphph57bp
VU/eHsKrcLJobkyJy1/dGzBDM0IaRaWyvXaLP0TP1nN/ROjl5mzvVTOoVSRpsAYxZGUNUUUaxZpH
SLEVu6RRat8OiH1NUEUj4iDHDZ8HQBiRyilBQ+TMUM858k4jEnEDfvR5hkGjz8Ejw5zfNoiP2lWe
yrs8NzQIoee0pH9wVTkN0dHzPCcmBLeYDNi9ki1B1ubiNYj2e4AYYMAbE+oirM1hs9g9lU1VNRCH
a0ZIF0Re3V1BHCABQCyV3fyqOIPfFwSx1L+tqiqQEIFqgnkhrEjpH2mPaYoaXFSBfAHnjhBtmZsM
fNsEibDZ4OEhd6vQ5M8R+DR5HmlpdBJ+E8BUSlSjKE37C9EWKALhiyCBAawDytCzzOoxZHdHHm9j
4O4Iy4XY5EiQOIAeWN/2evBg4ft2f88rc3po2UlnXWiDOJYZIkBvXZHk3idbjbCU+VZP4UXaIxUL
iCI1uj0t2JGfJ/NlwF/WiqU5kCcqcaSA6w1qr2nyXeYIWVN8ijOAs8PcleeFQCK4i03+wSi0SjjE
YYX7Sc0ptOQyI/7v3HFH8eihsuHAk0r+n4lj1p21T5ZCfaoAExIyOwIURy3lZsS906/jYdJNgcdL
7gI3bIKtgn4xoJt7hJllqy2cLVXvvMzC9pgvhkTFUDKpUvkOJx17cMvDCEpBZecImOJa9t6NW4Ou
SwMJu27CGFKBeQxJxDkot+TEdhxMZ7K+RyOWhidRI05mm6ONOqLDtNiDPAKDWSwwLdkYjlu6TKQ6
9jm6imACiSIBxSXWTelP4J2bxYNmaKYRP2pJWJeDynZKbFEJavJgLvx6PmSe4UhU0ml825tO+2z3
DcW7JfVmFgffC/NgtmrsYOPsJvBBoiG65asFZAJ2w6Pm2QKSS2aQFIHhjd1NE6/aVxlzPNmkA2vt
rhqwV+793qq/+tao213Vy/DAPqSwtxF0im8ldIZ79JD2t0WM6kutG1qn5HeUl3mD6PPMU3k0XvYr
GJbEDIkKrnWEP27xzU02X0nKYMvrHF2700hoaH7RWSQN0sFKzskJ9OASjm51tGk5Y+AS03DnFX7z
lDt13G7qGThUgOORX41giqGiYnf4qm2mGQqccz5i07Ln6rJZDOKbSfrwvk2xQG+Dnh20y00nJBki
so7iP6GXBQq+tdtOxhlwvX7PdDVb27SSTncPbUrmV2XUVUTdUj0vfA7feM4GthyAQfpNVuHzQQBs
mWp57DLfiO/I0OjWUCMYphOcd/BqIGOaydb2VWTxmZq0lptQb1FEaNCLS01KofTbWLHSD5kQw9Ye
hdkcJx4HKaIDYOJdUpjavTAicKXHrHJ0ezX3RF9f8N3G6ny0qxLq3QgqowkMVQm0yFJApgk6byhh
SuYuivmfACji4dvkU6vdILlGaNj6lWk8EkeXSpL9cvBrhE9L9L5ju4ltDNc/1sPMkhEDYkSycDHc
NCI988fUjfAgts5NEhUNnJtI2Q8jeNP8MmrRcB+kOzTNgV3lJNziSZKmXAb+gEVmLoLYXDBU3rtY
BzkoXsieIlRAIHP3mOI0Ny6JiKv7OyI1TaRoMbg8TLuVjO+LeLBA/i20CLaTlUzo66A+rv4Nwmf2
+NBkvAPGIqw7iLUCwbQfdp88s4XI1fRhD/6jMNLp4M81h0ooL8V1OGgJv5AGyndPEFi2L4hCwRci
4uKaGF3oL0DNQT7BJGFIJmM29kHYWEh/uUxfXIOpTUEe2C7ifUNbWYE4K8+u0U4sLKgY8JJ+QzKP
vOkACM4HEJzFeCB3PLwNK5xKG3C8I7JbuyF2Urid/tW6bv0EnmSZ9yg+1NWg5/oqYn1ah4YQRK8V
Tr4ZE4EcBJYN8t14bBcCstyWFZSUylQCiGJS2SujcqM9lDJkhxRxhpm8uLkbvhtVUT9HPpvaK6OR
2t2noHI0e3ffxRBFv87cDO4IKZTOJkIMGdrifMSN3ZBDxQLAsaBoQ71piQ8jp0tXPnpWujdYeWDn
J1gOIvMCzemMqVc54zeK3cTlTA0Gl31Y1o2PnkRhXooHqF1BjG0Uh6sMs3NbRUT+zMtCTcdhuJ55
VQkIsY1TKshVUlfTfo75X2cRZoMLVLO23FXKokY6VUaznIk275Y7V7exG6x6j8PQk9h6ztjCe62J
7luCphnde0/oOtmlk4if0cxpL4CDNZ9LGqzetub0X+2tGqDgdV+GzTkgqLtcE2WJUGDMr+Hoe/PG
M+byO/C9+vNotK63g5SKknIDE6+0rjQZPPCyotKccc/FqGnrNgkNvEJS3lCsnFoMdyTX3uQxqb/H
tJtZBNiLxJ+YVKyvVtVnyRnpPskvhxfOsy1SSz4NnaT+VYLC6kkaohISkFRDkrpHoUQcSjVofVZC
RGM68gtmSGVT2d91Lkd+4xMMDqt7Tkoq6GPgdoo25Cj85SpsEvkjBq5zDzkQUY8Rm+JnCLa5CCB2
9Cw8FVSy3Zxn6k4OK7wqHBsqCNDLms+wccRzY/f9AIw+Alg6gdH/mQOdYsZ1CqxEXpvLDkdDqb5n
EwgV3FsxFDfEINaF6BzcAHM7k59ksKEZdxxJ5dEpeBBgomygYCn8s6s4Wm3kTVOLByTgeG1UtfIC
CPlg22ig20f6r2FB78qhTZiZiV0syAVe9I+iiVSHDynuvvtm1Z3Dj44fjaGs7nA7zHKn5pW/lNfV
cJVUjhIbRiU7LtuPXJzNXae7bclieyQnt/g9oHW+bFUX/m4hOzxBobRX1YrlHNwc7wUJ7gtE0sqL
GnnsjEH8GvvBNTeTo8MvIhnb37HjV+GjblIrY5GriwnfXhbLr9Nqav1cuYjSAbPGfUlec9KYJK/l
HB0+Oke/rIyvJ4L1+OpywEQBQyH+5BzrD5rUPW4Kc4SsCt5EDfMdwl37KSHUhHgXPTTmB6faV9ek
DsMhhDYQBQZO8NbLQy1tG5rbbaI2ysyKC4SN3oHQr2k3h9Oyy/Kh3f11Prv953zzt37yZa2Ae+R6
anVScZLm2HN6vbIP2aoz1FF0999dfzapVsh+Z0LJ30VGN247ytpb2SNEdxbV37x/9ZdH+D9Xp5Xi
WtRVLbbUf1rDf1Wf4MHPHfASNtKAo3e+23XBJMvn9y/ysvi0XsRXSA85dwpIRZxBXz7StCNpZGJe
3xiDjf98BiHGdCwIGMSf8UHJ9u1rgWah9kQF6lR+G5ppGzWrvwTXFMDYyCge9eiLy75J+w+1vq/H
yloQ/X/sndlypUiWRf+l3kkDnPGVyx0khYYIzfGCSQoFo4MDzvj1vYis7o5SdEVa9nNVpaWl5SB0
ueB+fJ991jaxhqH2uDQf/vWDGZuuW81qi3Jm9fEIhqCEJen01DFBBocLlLSiAI/buWjPfcjDrwao
pD24H2pPxewlW5DzOENmfyGaiMxSQ4EH//3N//Ub5nf0ATB5CEF0Nz/ocWOaCgZBuPlFA4YUC3t1
cowi+VOg/4/g8o8fise/F1w+5a9bV+GnFMRNIflTcLHdP+jFoykjL/+IQeTB/1NwCf/gb5pYl0wb
3zvq7/8KLkL8gWaGd4AW8WbY5ZnqcUdl5CsiuIRI4rxC+JC2f/p39JYPzy7rG55glhuBRIm75WPX
sWfStmdEndGtUbYcPPt52Ae1kd/QSulu/c6bb37/IH54M21ccLRSsNLwEXhZxIeXxe1rt/TGjHGt
uSrizqJ30NvG60hz+s+H8d/60Uj65MX7WUqiJ+fA5Ni2j62T/yMs7KdljTe2QnfUebQqRlmtfUVb
hgJeheR8UM+LH9V9hhoP2pLSkhl4xnWkWXaVdQA8uNLvZTBfM8S5Y0VJT0OeoyGBM7fhe7delnxG
x1FXvpHYcBpJuI77xi1vB5JejEMVzGAmDFpW4lM451V7llUhvauMmWdOqoa0mrfZ6ur54DaTnx5J
Y6Jmp4afG4oiRhTSQ10A8I5lWSb0D51gGaB4B9K5gk4t+xu239zeM42zlJeFSue3QeX9BXu68l9k
MTfOJSAY/4a6LrlUi59T5YAGBjxiSY6vdq8WOFM+53y4vQXcQ5AMIQiBa9pZyWWzzqUIIzbYPogy
rbmDhCp1rgD6Yy3gJBGxO8HkqKim2MoIu5midfba9LQ91G8pA8jVc21kyO7dZDAIwUwAVMSYY5Ww
AR0ki7QuAqo44sBc5lJBSUBpX2EdprbXQw7ZcPkrOHCg9858rBpZMuCCi7HMAVtj5p6e2qyY2kvs
GnV9t6WWTR5aiuuOjM3DCTUffPKa+mWnbDH32ATyhEbTPphcIuwPhJJSfUfeTKI3Ue7M8GaC7B32
CAGQAOnROS+kwSjtNSWVJ6k0DNn6VYzEZg4pCMREBvgZHYc4BgIlXH+94XRg0ZTMdSEIb18HfzC/
JH3dyse0CIu13y8qs9OYrLGpf6lqg2F/3rdgWT7zAbAdxKroB5e8Fen0XbtDMcDfgieVGgwVxXKX
9osvGKu9YTbauU401PVDb+UjZ0pn7R4pJ3mI2hEaAthSuzFivkcmzEQ+AHgr8i4bY9IkKORWzQjf
CSTIEuxmC6Q6qTGye1sL1a97rYZiPK6mEiksrB+gDn6aCduFVveQXhszprwdYZSMehvc6yYGkFST
VOEHA4nkTbjxO+uJNoxjpAEvS+jmJ8FZT8Zmi6AT1TIQ16SU9HybouCG1V4OTmKyXFAEUJ/c5sry
qoDo0nFuq4t8GTMxRkCcDIKSnTWbbwtGkPtT0rbbv0rlTi4ab4V95eE+KSCKZBNpR07gwh4h3KY0
TwWk9YZoVN9T7yac2vLkNoxoXvSen0673ra6134YOJ+Wbj6f0Y3n6KiAUiWwE1zbTNfzjo2dZkXf
lX1nYWbHQzsekpkIaYiqYHjJ/ynHLQ+G3nUaw7JV1rHvmd0F4qNqMJnZok720nsA4FHkJOBXd4Gl
Y2fuEA3KAO9goo1AxBgHIONd4dangI6XST5ODWdL5RQve4HhPbwh+jjsT+BLp7vSSu30MuFFDo4u
9DTrNsUsYvZ7o6qc4qFpktk7CVrEDJQi4Lht8TwDTakMgMTWqC+9oGZC2SRMMD8tfeEa8eDA4InA
wKLEiAKU1qca4T2j7RlU7bGbkuwbubKcSTPEXzvyqhIlyA6z9GpJu0rEM1AS+OgVqWiup4wpaoO6
vSjXmS7qtE7uuB/lwMwoFGBXgnmD8H7LUzmROpWB+LhHyp+nObJ0BVojcmCKjPUzLlGFXRoAmlOs
zwsGa+tLghiDAgIGfmm+ZvW42PazZdRpyHM5kUYi+jSWKq+B7DiWaTfevtEM90/f0raue47PMLaT
pn/lbJHkxHqIZTSc6dtsA4dr739sef+piv7Bnf5p949f9Ms/S6CrF0mq9H3ZveT1+8910Y//4s+6
yDHpKcEmpfzBgO/iqv7vuohuE5s2/cTNaA3Rcdu4/xtbapMmykCyyWgW/xArwv8URo4D0RRHMxN/
uB5xCv6tbOgPtYOJBZkBI1zlJmdPGijbge2n2kGCeSqYapviorTD89QvnHNyq7q/V5b/eRX8TnxE
dGTrl0GeXAUy33hwRsKMOZCWUp9mLZfXn277/3G6pI78uRDiMhSamw8Q1XObW/nwYTTzScxKbjuA
T7pemyHbJTI1TiEYq3N/qPt7o+4JrSktlOHfX/pDi55ZMK7NWkUjGuc0CWfb7/bTjUQMY1u16zF2
s8YiY7FtiOwkRgQ1BtlM0NWTdOEc+DskIsTMnqYPhDFYzzXW3STOZE/9Zgyimnep4dvpnkn5pr6C
12TN+V/8rr9+5z8KRpOLbO7Pjwc5JxjH0gMgQ0Ej9JeetNMEt5pu5/3v78m/Wmm2W7I5rDd9wXJh
D20P/s+3pOgh400emE9dlRrBWtize21r2U6XQTN5HeiwYVyLpwwIn/b+7ocEeMWAo29tf6CmbCeC
n76PQWtIjALyut8bXrxmi38hAIf8RfG9lfE/ld7b6+wRFcLXzjaFvvfhKq1YQI9ZrRUXftE/j15A
zJIr1APOraff38ztJ324EudaB6OKLzYL1Pab/PR5XOaIJU5UMOvESjJo7yU0HRnhjInSMC6q0qUD
8vsr/vKYsFTxLAvb9DdXkvvhLJ0PgzPQRREx6TLwMrxx2s1wxD/9/iq/PCQ/riKQoXDScn788N64
sC+Y5OcqJEElBJukJcPCuRnTfBZnttk+iGap/uJw9lfX/PBgypx4E/JcRAx+IKGsStbYKts3JT3v
UdN3jCD1+H9BJ/71mixJfNYQECzDmhxn/+X789O5oxU82lzTSM7HYtU38Ibm8xLcF5kexUSAEwex
KfmLl/DX52bzJQFFRlrcnCsfPmtaT0ZQtNpGlmmrL6PbZS/VmiCBaekD3vNk+Rci2y+vBCsg/+O4
vbkYGXL41w/alIRLVK0L/0EH6toKmbWJB5OZrBjmunH2+6cH3wZb8c8vho3awAa26YnMKjIk+eHG
Wk3LqQ9mWdzTMBiPAzP59bkqDL0+Fppcj2PKh8QSKle7Ptqahgtdk4UcFQgd4cm1utZ6mavZdCGf
luXYnROoE6TnoA8XgyPG2voM7uP5jOYZZY92fOE0e6tzEw9Zu6nHI8sa0vfi97M4DQOZJFiN88mP
sCrCaZbdItV118vVuVhG36rPpzUT4hF8t98i2VVABAQRB1lIQJQExR+1dbraJ4KPZv3q5BgLoiWg
DfGJ3LDWO8GzCK3zwkuMN6uTkxnnIBUJq8A9fuYVI7YBMLq+H7kjCZAE3QHL2aVYlqwY7glPO8b4
8ZgTzAfrSipdggFTAydrM0QxRDVN7SOhusXN1IYQf1Z8MuONUU6cG1vbV0+cwg3jAEXPVYcZTEvw
yfENCANVZ5LCZ3Vmdk1GiCVOXmrCOGGcgkaflWIKI2pFLekbq6MzOyiFKS3NXZL0LbdWTfhdYXhA
p72nnezUkWqWlVuo62KNGg0Jam8GGwpmJaL2YZllnR7DqqRXSzYBaGDiZzFarzSOT/Y8DMbeKX3C
i1bhJJ9DpSeGQxYr/JoEPieVqFlGurUYPTqfhDF6y9btxHZhfaYvU/RHuSzSPq6toxWJeuB+0z2m
Mj2d5jVcbZzj42h8mgiGKSLDgHV05zeStmSzpoKoa48AE6pw7Rl7YRUELiY25uEbiLv1eja22gEh
aUIJIuzZo8cxTLRn9kFRW49FYQQgu6bSveh7vncyddBI+0+EEodEamqsZmmRDILW/Ng+BAkH1iir
yfkmTCRxyitXFWo5BLZIAIuyAUZhlgEGgoLs3Xbgp2YSXsu2uWBdp9iQitT4uO56Zlq8rnah+PQU
TG0QQDgqFa2Ap1Zr5z2B+70QwbWO1gGgg+QgBM+GvHWyIx9GTdiqbQMmOghajhPs4gQvzlIyOBCN
abESm5eWU0GmpGF858knptNr1AjtsU+SB2ZDWsKavAF1wvbmHJaHsnkt8iTNz+FyTZuVUKvP9WCl
9d4YKtryBi+R4LXC/nD06yZ9bIgL5oeUBvCutLfBchjA0F8F2kx4lUOVg55jI1fvaKoyO1cwj4LH
ATroBEs1sb6FBgrAzlFgc3m86E2Si5HoNw5+q7nDKcFm1DsTL8NgdEsTy0nkUMI8plpPecYwyqEX
taEOCzGU4Y65kHW4VhRWU+xnAM725sJ7cyfRzdIvbILErQwIg8OO/a29WgBsY4HJtXwe0sl8Msa2
uA42/vtxyGfO6ik99/yMzCCOi2HI+fSe4SHznFfXfNbTSG+tgyF6W/fpGn4t7YWUmTZzXCPblYHV
hV9FmsnsBoRp4hbRSCoQPwfpr5eIDYQWZUgpjtQbt6d7tBy8AjfCH7r+IgeneEt4i7tRkztyG4FN
A0guYRWxKR+CpbLTM2FX5pZXPWTFJ1VR5R06Tv/2TZvmfv9l8hsbNmCgcTSd5NoCTIRoXHbfirK0
5jsIwEV94t2sq/3k9E7wnnprnhxIe8boatPFI4h3MTjTGxNBsbsqKCgEdDkMV3Tl6FeP0KoZ/8rW
8Zg6ufjqg+/lUba8NT1ThVN+Jo1v7uJ1WtfPnHvF0xxoQdZfMVZ7AujGnIayoZ9z8PYXWsnp3UKZ
+55hwHOPyI3F9TCWa3czpZXxkmBE+Ir/1L/zg7lEJ80D0mOCOevfMfRMN6YzjHBpPbd7L9LZJumY
v7YiOrskGYJBD7uzqlnLY8FGo2EphrRGESGx1rg6MI/EjqbyZE11fUWE7xqjKYkRwqJMByZWc5vw
Ke0h/GEkaYIoNXXYnluqgOTnB21zl1ssn1BnlwaBO6+8DRQHdBHGX/PsuysB67Sph+wkOYC08Wi7
bRuhlxtvMCGJnZoAPz6GS9PdrczpkdiaoRHHfSfsd7hjbg0StBH6vICndApog6YQQRve8oTESuCH
edKd9YP2XiaMT1lk0/166i0mGBAOjQKjXbHMV4Oj1s9VnxvEm9GQ5kO4tN8hOApz3UuTtmBk1RWS
acMv/S4rt3gRMM+2SNe+6OMWjbInzdOpJhw5dmce6eyK9NAYRfBZWITT3U3cFZxZgxhfAo9WeUV9
QmGlJ3JahQGxLYJcPuXHxS0HAuFNsshB1jhHiQNH7xs6aXyLkk2nqJfsaXH5/HEQFOQ4sfua2c7e
TOWEgHVi2uHCLG9wL7VdrHu9BKdRYugh9t5p2bl9tRSxJj/5tauTCUSI0aB7gqTCC1kuov6qbT8J
r5aZHM24ddg77kANAw+U4YiZaRrQ6bM6UPvaLERy8vs6f88qog53NTECiDgEqL4Raxj2BwLoDOye
3NHvRUCAZ5wsC4/CTJP+IW1FN+6JIEiT4wwzFyawvVwnSMPzsUUQx9a1IEdFjfSqR7LD8v5Qo2Ny
gk0A3kcBWRaE8WhKZcIHLDc7bNqlBCwJzi/ywya/gf0hkNwgar/0qUk8mGVu1FG3LL0pslcjeKmq
OnliKAl/QTk1EGYSZxb362QR/JTTSRqilYn2F8OovSrGf4hBf+7scUECnwn8IoZ9/orDC/G2C/Pu
C+HsW+/CFGQ+MxDTTMd6QlPfKWgDoI5cu5r38AXNg9HbetiRc9aee72Qy76DHYpYS6nzmrMYfgnY
lAkvd5JuBUk5ef2hq0usGZqqCyb6GrBcWhnDTRHTYz6iubOa+gxeug/VLSid5yoYexGXMCaJME3t
Atk0WZCwk3Xs2bjVYOIALTHZzqXu7paAdeUsqYkr3SHTm8Rm08AwryZ0OrLLSEHYiVLr7ItPPWrE
U1ISGjHb3TLGJAqqvSBewDuslTu+FsBXKFWbPIXEB1cwxIoe4n1MchDH0O7XkEgBOYyUUx2U+oIB
iemkraGo4p5GFUA5R1lnsMVtakcFCJ6M+Zo09WzzU2USF9dp8nz9JUmdWp9vQ2jsPJOTPaiRMHvW
PEeRHmZvkFg11M7RnLzUO/lCFnovipbCN7f6HBZpMr50Ntln+9rKSYR3xtz/DiuKBnIvkizbjcZk
492ow1uvGsJzc1JeEUMf6B5GsAYP2k4FSatZwvOcrdI66hCT4g7pPZF8fJxYO2cAfDm19cDe7g/q
lSy5Bt7gON73nVoRPzulTn6j+dCdypGvS7IJywhMX1jEC7MM8UrUIltx6dWf63kseojMCstqi53v
sYc6Z9O1MevzxvBWD3ekZXa09ZX/YGQldmKxpEHH4PYa4pCREBZ3bDjUpC6yhrnzehvMgNOhSPGm
YXOJ/dqbyN7a2GCEUipsVvRTLzFcuE2MrsXwzTrTAdnh04O7jikLD5rWJvC3wB1VeL4wiDfurcTz
bmsfCfyoLLe+dINkJRGxBLjFDCDlodljsd7ZeeGYO7G205mvs/oxof1DJdRIecXX2UJlp2no7myG
yD8TqLV8zUCgQ9wfK3lLYJd5a9tLfd/jw9M7MenkfcTSh4E1X4abEHuIRPQuO4NnbQmuyM0DfQYk
PX0IGa5vcbITt72jtJ7fgIDUV7Avt7MGX+wYuWve9/txJqtvH6QzvQGZZgGrljbrMxXkmsLfbewi
Up4hWk5Ws/1oOIPbRoMLFJOqGMMcv35Tn7mFx6tD6Ln+vLJCdjwSY1NgzsuT2wWA7wuCGt7bZXHs
dp9bg/pu8bdzkhbn9pXROxo+XiY6iIhMdkUzoZ9B1Pagqbjvobq1bIlVr8FkR8bNSl4qQfOii7NU
b6mLzNg8p6mL1TusW/fSmFjbAXhOzS3Wa9pWpcodzhepMXVRm7DDnyfCnrbWTdXcQ+3PXoOwVvOp
kolzXY9wFS9YIuXz1q1ujuQzBbdVwjYG4LUZyA3wXP4yncRxgqMtY2qB5CHgQSjPaGewg5sjyQo6
KSwq/8H1PyEnIEF2gc7vLd4dg0cCJ1lkGUU47GDOs7DPBqNika9asOjJyDNJ4eU432WPFQv0aJee
64z4Y1zWXaMJTOD270W/RbS008iCCsMnGfYj88vN3lyr0Kd1KyUnFGkGUzwZnWHuR4NDLDT7XM6R
15M0Qr0LoGu/+qZ/dCpW3V3TBzhyJ37p7NilIKYibLjiznIalmcX5+KzxHBDPq5bqOsmsRwox6PW
IkKwJhXHpha4aEdlsl/1CS7jfLL65PMA20HuJm8gqFiEkG05JlWsrUV9NXSW114hCIYsMZ1J9dGu
AFa2j4zRGSkXGzRUSGjRNklVN+SnFPqQGuHErZB6gGdaTECAzaq338BpBM8TMbYPdVms5n5h67cj
XRnqPfNLr40c8ohf5BpyAAtkwOJN9K5LXIExmUY0JHbx3Zvd7AtHqwHs+JiWX3GCje8Y2+f6MGc5
m1BHtI57nPucGJgR3Brxg25JWuOkTe+7V5hLc10vwlmQBNclhA8yVIQzciz1Y6zDtjxw3C7eMwP6
7w5fenW03KbJzunxm/sejUjsKk4Q5S53luKd6FPERFnDu8YVaMMOx/xZejuf9Kcusqel+iSIEXvC
hCjwE5s+8X+m4kiZBZ79YlsSj3A36+cxNXMC0DsWjqgRhf7S4hhwokCZWUFZS4xpXLpuRRr9kjb1
wdMqeaUQgCaRYxPntEq+I8MNTQo22oS5BcsbYsKV75f+reHWxv1AMshLklQre7jI07tBbueVImkG
cJld4t3OlEsZ5tC8TS5lXYXiGI4hP4cyAF1i4djxzQb+8qRcU90nvp2j2FfQ+08p+WpmpBlXVNsJ
qRcHO/BWfcYxlEKysztAvEFJfXFUJC7ckdqDubiQrnsq08YBgM0cDp5hneqLbk0p3825vqDtQDCD
veA5PLF2koPTMtFs7FJbiS+TV7YW1sZqpHlKD/NLWU40+SpH4CJuXVlQMq9rusagbBps621KqWmU
Zfe5TtYw3HEsW2B1A9ed90aAIzeSBvHcx8Ht1bVjGPZzqDUOU1vxUjK60HvgyoYBAUmhknwaJFnY
x8T3OX0MDiY5yoQa+L7sfKc7JSEHnhcMri7DEOsP7vfUOI9j1xCD7IVTMBAna2YWcV9ucT0PAUHD
yFRrtW/x2mfbdFJ4li869OKuXsYh9qt5fNB+gRjj6NF6GahEDTypywoBXPFsntecxtLTGOZNH9kj
pCXYVUvFjOECydsupVYXclo6/g2XM2hA/+FpmlXqMjRdj+LM7Xx+h1oY2QvZB1ympnMdXnQ46o1T
18wZOdmhx4PljANXmBYV8GbUmeeeRLJyawewxzISXajzg12q/pL01UyeTSEMi6gfJLuZxusXRlpl
hEP1Le64QwdxOQRBz2BqLEORxnjt1/FQOFjLY6/nWdmbUFTUk4kcVRxkjf+Wmc6ZIIxZuopmNK3E
gRwmqz/i7fMARzMRBvpdJRjhbTnN97zBK5nIZOl85qhIEkDHYck71JLBkKhzFXGsnevN76XViCeO
FUSkNOTOvDnac8/xe84sdYCUn1yCNh67wu7eUumEzHw7WVjRJJ/cd/RhcPOE4uZdjNbiLwxp2MO3
yZ8JxqEkb5/D2rOuA40bhz0lDe7ZnxipcUqe0+M4js1nuhimfxl0jrrXQiY66s02vKn8unxCuUjK
2MczQ8nc9v0Q97iImefxtx3emCHGR6LdkN8ujW3y0jhHvK2JQnQpMhqVvSpyj0mgZnFjm4ghdRiD
1HmFrJ7c9sHA9CmxXqZ7uUIFrQ4F3Nqv0O3Nake3HT3J6EYxncqOeIubntFMFXdrRga68HvfPuWa
saDIY5mFpy2YJInXpC7oYPH+3tgraQdErnrqOwNDw3gCRUq9MG8JebuxyXLyVsx1lPeMsDX3S0u3
JspXPd+pTjvZbsDAVceAcQQT9b7GQcLNdv14ZkrtE6EELOfONIasCiM9BJQ9pbjdGB6oddA3Pw1O
ZYAfGDKVxJMLjjzCZF5/DgayDSOr8xjmBkJSvmRVYiMb8BISq567pCpg2gweTRnOpJ7b2+Y9NOnI
hZtioVrvpXe9rBCmTpWD54KHKEsfQwP5ZjcsDSR3VLuNdZv7zje6CZ0VV6wGVVR0xKmS0FQVz3lL
NtQOgm+Qka1hkVfb2GBKTizN4xOQHkYdTOKsqLRNxKUtQCCxmOnBDhy5Sasegek3705iWrdFHehk
7w3ZxJeJQAUbqW/vWTFHsAO+qzmzQ17eotft76Lqy1d7EYTqEXFmpEcSUhyxB/BtPSVuypg7zJSg
341TPly6bUAcFaPSrbefynkl17dxc34ebcmF3wufxJmLyIueJRuDXIwFKPduMUT6JIAh3hBCLJlu
EVPyeSmZk4kygr1vwrmgpxuGtX1KRTmGB8ca5ZVRLrI/FAbUyGhxkuDeL6aFt7gXODJAnHPOJIHD
Dg4NuKtsjzhPvFbhD0tw4PyUfMrgccudm6a6x5+lmicSgpp2nyR29t0kTrg61LaRZcwDVurOoavK
l4at5StuKWBnKzehOSjEvXRPMpNFEEcT1jeUeMEbxq/RYq4jlY+mZyxJrEarvM/HppN7yyZoJsJC
L/2dJh/7noBhErR81of5UAmrfKOd3FsEKldF/eJ0yUpV3PvJs4/2x4hVbor2dVQOqQu6JScoYo0M
05tmdM3qrJmM6V24g/5mtQ4Jxewx3XCeazouZOxORnhossq6dgQjVrvSmshCcoemnOO2DYn6s1Em
LjtWCIMVcVhOvjMI/QlCf/+IEdMgEZpC5Uxg7NcsG53zVomUvOe2TdBkDQxAjwUYmCROzCW4Ljzl
fllQc97Mge93Z82+8Zr1Dach6Gd5cGQmCKYWiBf1va1JdmGLXIzLma1CRG4v7BMN60qdM54TXKTL
0EJDV4o6VCPLvofgwliZBkOCYlZ+siOw04XDTwzYa4rnaeZNamqU+6GhWdOQeelHIszJjcHQwwK7
uIs/7iatq4DRKTug+CPOQp8a4fnnBjP03wrXzHJWUPoCrJdT7uxlwPdzcJYSY12NHM4EaJcAc1rQ
yOx4XP382QpaHhNOZQy0SK/n/fWTXl87zLJ/ncHncZwTVLkRRWi+Rij0fXs0aMQaiDpLR4SO7bzb
9ZqPJGT381XVCmuMzERMjCbmDR7KtjSsL4IJwpRZeKBfsbEACN2JlMdiJ1gyMEXRqlyihcM0fLPO
da8nocee46ggMht3uJHtvS5ABRDIMvaeqkG50WizY/KrZMRUmMMa3k1SpgnJTojykUe16F0oryP+
ewjX1DrTfeBeTY0yb6ztqaa4YquNW62YK/Argaic0vCdaPso99M0V5p2UO2uxrWA7Jrt8Y8kWKvK
hXcZ8K5NJJcR8L6KzkiCY5bRgmTwMklYmOqZwRjVV8jeYYPuwoRJ0xVgttEtPgFGQRDUNhvjZYn2
acQkRRG+ID2cXjLwjM2chjGMMBDRfaYSMZo9hSZ1l0/q2D3MJzcjh94lup1fyc/3Fm9Kc+zX1a9u
JgYT4dt7ykO8zRYCAss5JVtDtZhU9hVzquRhlQgAO7bstYlrf/Lema01OVIzkGntDEkTKxomVK1d
UsnwO6kbXnDUPv8A3n/nnyViO4yPHD8vSee0GVvDPsSyRU51v5P2KKpjTXeji8cwGS84KXnDmc5s
4xp5hFnTPAuKdNeZIsEE2+bZO95N2cc53b7qQO757B36jOmsnZnNnbWzmqIgyr3rljteW2nsLYdB
qNNAMkd1UL6ZXGPpdK5MMtNeyWYz1t2MLOPvHMa0LYJx5pJ27koNtLOqwmuAnlcckUgnb/JDmChj
YXFbki9ulYTdMWwJ6GX5Rj6P/FRwNjU5wJ4og2f/wEkYoWYEzmacU//61rEeczO7M9Gs9VtuUocd
lFgyHm+ZBAYSDlctrxtVe92RKp+OYYOwKS+mjEGiyLUdEo6ICmhIgF84jx0EB4iLpVXOI5ultk9C
tWy0TFOaQMSKtipI8a2GawZzaHRYVj93X8BJbMGhLFsMeKb++ES3H6F4pcPFeKVdBdYSCTJ4mBBl
e3YOOablYL82gzhQ58/WzjMrXIyKQfAvGJLyr32TM/m4ViiyzAj20ydEfMpUqJzyVuowvMTNsqSX
TuootdWxmXHoEf6zg7Rqr2RylkDPaJlbDufCXTHEzpzd9K4vQtC1kntHPULQ1HwSmUy8wyxWiWtx
MjhabDQ1FPzRe+7UOOA0JqeKABe7QXowC6m7M65cPYejYV6MbY/coLC7fqc7UT7NOZa5SK3V8Ba6
g+q+cXzBZ3XIzNx1nhsWK7z92qGr8zVAdJXfy4rl6XGt8OjGXjWTsxUWTbeco341w77zBlqDyZY/
wxkGr0Dkz4r1QVT0CaNO5MH4vZUZOUht3yGtirJOkzuaDZnmLDV1L5Pjs3oYmb/lYBUJvLQpS0lX
5YwZGLs2TFZ3V2EXYCZySC204pBoFrPDlrQv2Cdv66Cg7kVXGs4ISKr7yDWL6mFl1Wz3eL5DdVFp
j3U9XC3sp8yyivUW1IGYj04WsPkWrVnSKwoqc4t78lR23nR0GTHmummGOutlVUzQplkeyOgRxpma
3PAmoMiTe9+AZUJwTUZGxwndZSTq1E4prV5CMl7WB5VaeXdGlJ/Cq89hnhvV+rbi2J4E8jpvi0FG
ps+rsQnRmFijsEvQVMdVonV1fS1sXtuBGMFMeGwqbt0w6m3lRAXukDK86Xyahhn/hCxDqDlsZXSC
oHqziXgcFmbNKOkGYGoam+7fOpzxp5pOcVDN/gZeQAzhxi0W0ZF95jTbIj2u63lAujOxVhaDhhGW
Bxom9GkC3jzl9d80m9StsU7YnWvmIkjSymbl7KrFcc+chDjWvaHbAQWxTmYZW6i5HVKtabu0qi3N
eHmJVL+TzUx31K27YLrAGM7yNoVarUdryIvw3KJ9fckcrx35hc90BUEoAGM8OBvh0S6kCbq8HVKb
5ZHsLc6PBQL70Nn5ETOdxw93yma9Vynm/xO5TCKLB4vkSWRlnsv5jAws761hxvLNajWMrQk3whSi
rDFLfMmZgelfjSuB+RZl+vIeBqrObtJyrtR3pgu6Y9lPhbwiWkPKsxFFFCTbjOq/1w55nUhLvd6j
nxgpCiF6XMpwdTXUD2QKT8yjz2vvnxGPlJufydQr3TNiu7XDuOtqeocctI3cz1aArK8Hl56tkzMN
9MlKBSX8iq5lHgU9w+x67nIn3DO73qonmy2xvhFG2Bo7d8bUsUOyQOUTudf+6fj6jzf5Hxv2+t8P
bO1RHLr3l5+tydt/8E9nMsNXtufSbvDA/YK1wwH458SW8P6gE4SDywvQtZjWxJX3T2eyFfwBbYnp
Flji/7Qf/8/IFqblja1LfBYGUwzNf2di64P7cBvYslDzYL5ZTBMI+6P70OWJIs/ZiTQRCIcpteid
zoY+/nQ3bn6dR/3gjhMwKLc/uI4g8Mb8SPLM+rKx9bSJkmXVPumwmk94SsZzYjazMfL19FfA3A/u
uO2CIuTe+AzCeZwjto/9k41zJnlX+ivAmLllNCScfXWmSXE6L2vK3t9/tl/u4HYpf/t4OCvp8n24
1LLoYpu/caOhLeuvfb2wjhgqu/v9VX4AwX8ypm6fyGHkj62XW8ig3ebP++kTWd6SchQeWCYZ2bip
fdAJaMRGd2sbBrk0FSf7RGPYiHCTisNs+cOhwgv11FPWclxeq6+//4X+jzvMs2vyf24wuRkfHpxe
5BPYCX6fgrMNHBAgxPQXdP+SDozW/z+utU33uX7AjfhokU3r8r/YO7PlxpHsDL/KxNyjA2si4bAd
YZIgKZXWkmrTDUK1Yd93PL0/sNu2CNFiqK8nYi5mprsqiUQi8+R//iVNs6i3VrVw7Nui7NvHwo6t
TWgnyjmbS+3EWkURKaC5SXi5lj3/8xcT3YfkAeY0Scl+iIxLrXK8R2H50p3zua4tULe7eLLI/lKb
AW2NRupQqWrNOsx0SMlKJADpO+iFNNa6D1GTjFsauc27/H75TJlzDetKSGb4R8LAPv6NIy96QklO
vnGqZK5n0EEoqLXev7IFfsIOTonI6DD4Oh5FzcLWDiQ6brsUnFP2ZD7GBLYlZwjQ849drGxWELsZ
yUYC1erCoouo1oogYB8QVkdLJ6bWv4jgov7Ix6i6gFSgIBnUOM1mn/eHtxfWqa8KnqTEiEzMa+sg
N3jxsnWz6CMi60l6rwIw9qgRNqiDmtrbzva0WyvyufX5UHlw1JMkOhLdWe8zYWv1qhV9/qsjGe/9
s86qmwn1zL3N9n886z4SJ5HHc+MD+O4egsKAeYZMz+wnJ1Y5vo2zPyQaQ9y9zeNRlMDoMxPLc7BM
Jd336YR5lxpWpr1KhTVtAZa9H2/P9fw3Ll4z6xUVDEbsHDnOYkSvTNQSNoW18isCyplHhH8m/OX3
j0IsxszChq1sHmjML15or4c4EPkOYGGM9wCXGGQhuSK3f2MUnCJxgpkPtiXbe4KNqmFsbIHqFt2d
liehK8upfB/Fe/7KZ60DwYMmm/QrrYui0yslIsKC4myaO9LmrbUHgEG/V7Hf/0AUirCMOZvJw1tu
enamFUJpsHRLsbpE6xB7G/pd5wy95w1jsQRg5FO6sOAcFZ7+8aJTsUFPG1xPVmktWvZJQkxDLXYN
T2wgP2KsH4brxJB3XeCc2TBPnFZo4zEt4NnQdiy3MmlVCR2H0AL6j4JVQe7ctuV2vNYrLhtvr42F
AmF+a2zJKhILUn2QdCweEkTWbgaO8pk5sU0goW4cIyO/229XSqZflnX7TgXJYUTOAnW2/MCfYrmB
4qqCLD1pTIgyAOZjDQJUG9E5D5NTU4gdO3ofrARMBP7HL0/HRod7kG1yy+yMPWSNYNs2aXXTt+25
LLNT6wRwxUTVdJDGLGod30x73JcUeBPEMpLEIPWLVG37ncPmchUZKRQLJU4eafl2WxV97Zk95NST
Wpx7WMVIFurSxSAnXzkTeA3hxwbKaitmci2cqrnmxnsuXuHUYsF4YZY3maCy1qLYyHoVp16LXrRR
9beDl30coXlu4mr6LbzoSvrY6ry9Oue3dPwJzrIYThcDgxEVicDxW2wzdkjZAZOhOSeuN/b0D2FY
Wu77R5EA93N9Ai/DXpxh5OfWgLeZCUetSJGGNfoWxrp9RtP0+j1xn8LIFhsf1UQMuBjFqoNs8v3C
BEotxQPCYudHm/fNz4RMkzMXGGv+u5bzxt5F3Y0NPN3h5eqPg4pH5QZDbWhDQQ1l0XKDNiZjE2qd
dYuKox3o+OBTt0qtzqhdi/+abHBzgYmswMp7mrzZuFE4eQzyXUNEXVuwIH+HapdM26EvbVKviBPR
QaLT9BtaEPAeVSRNt82dKrweSVCLacXO7KMwUsqfdCUTYx0GaoevI58sFoGY9T16YwO9E7Z4jAFk
aKYJaU2h9d0TWvPb4FC8xU4z+pJDxpwRG341v1cX/QfCxs3HILMo6ZvEIWvB5wd/C5SpTV3yF6wr
x4bovQ5wZbj0bAk0y7K2sWFzagVk3Dctn96rNYQbYFBTntF1nVi3pLLZ1GmIAakS57Xw4lxPhsgO
Qf2MVVdb+nXaFk+SnPszMqcTC0rTBLvOHJbE9r0oeOlEEneqWQb+j/H4AcsxdPOFE6zLlNj7t7+Q
U0MZXJ2whiAYhPv38fNEZahWNEZRSAxpssNZADyJ4Hhk5t0IVeftwU6UuZjsGhalPB89t8dFiQ3j
O8j7hAtUZhf2D4DIAy++cO4qkPSUtD8sqNaw8gD2K9XpVpHUx59GUIc7H2r6fWk5zZmpXgp5ObTm
mdQ11eKINKwl8NAWBmnFlLirotGTS7Qzdb32jNDaQ5vLiALMEomNHKsN7DvCs7ev/eGm7ojaXOXF
BPTn09HDcM3IuIclNu4p5SBBaN+eudf7M78Sp2IctzHqA6o5fk251AkoGqhYvDLVv9elhu1poVi/
ufTrv/pREzfkfre/3h701Nqg+Oc2gl7T1JeexehZaIXAu0CdZRnkELbmJoU7t5+aWDmTTnPq+SSA
gook3SF/d7ni4RBwv8qslYWH7EqVM1vdHu4xu/o1WtGN3efTmRk99XCSLA1MdLiAEE1yPKOGl0Ky
8me4pO3LfV1Y+ueE/xNJ0HBWgX1qLOAm7IEoJrDuWS77rEWVlNeU6VrRXmi9ItYWdJMrpcQj8P3v
jBEwj3cA5/jWjh9LctpNXU7JMjVav7dT3O9GBOgFvP6/MxJrkR453w8eYccj9fDCorHjHmWOqkEu
CCKqlaZJIkK4nL7PeH8GGmwNeygALtz/5q3xeLCAfANySdiQeruIr0e8YciqbsT3tyfvxOauc7Di
jwC1jQDbRcms+anWaTXbU1Bq6S2koXyPqyrUhr8xDM/hWEKdowXnj+HFGeKofQQHguUwAGtcZIFu
XIlwUPfvH4WqZPYW5KKLIPh4FDYyEDD612hi6u5+cPRx45eOfubDnTeeRT2CHh5VLluTALtdPIvV
03iB+2rRF4N2j7jst6e1d1poX8GqOSfyP/EdsQthLTCL73F7W3xH0dRiVGgwGAeM8VXLbbl11KDf
VYH+fmQLKJXLOw0f8q4R/B/P3mAqEBOw3FnZqi+vaqxetvACujPX3ROzhxOxyQWNWm7+ko5HgV7j
5xEqWDpdqr2XpD1cDOlgPsCchcpg9PoZsHSRhnf4jkDQhJhXHs+nLs6RwantkdkCZyoyL1xD0NO/
WJrZXELEje6x8Jx+hvGkPWhjjM1g58N66/l9u7eX5qnHhv0GlKABenHbP35sZGeD51HirUpcQvY4
khSuHSn6ZxQxSEc9pLfvH4+dA1s5PgdDW5YdyEF1qGk8tV/BciB8UGydPgg+NZM3Qde2lPu3xzux
TumIqIYQKtgMvfvj56u6ATD8gBMrdbuVUGNpMPrCBWr7+jdGAj0jYkXYFqD08Uiz5sODXEupTFjd
urc0i553l31I2q5/N3QxZ5IRq8nxfNiHj4fyYdJqPmkBwMzmHRpYVDF+OeG2NJzr0syvf7GncHA5
DrpXUlas5WZvBboT6R4jIQ2L7zgVHqStjHjF4faFha1IN51aiX3fUZ+9PZ0nDgAgLjCu2cMPDvHi
q68aIglorsBCCgZofJaNXUQSTGeWx4nlD4eJIwt/Bu6kcvHVA2lAGDDYW6SN2h96y1e7pPrF8/4X
gUvv36DBL9gsARAQeRqLi3ZpTFzMdPZMDL4LzgJHXVsBIpoxUqEzgaacWSanppBOy9xJpOVFO+94
mUDOx8VeoNiIq3L4mPh2soMGcO6LPjWKzeFFH9MGTVsebhRbSaFnrPtkCj7FpDO6fXT2bnByEF2l
BUONyGa5qHDS2UqrJGsGlXswXouitW4qFbHm22vu1GYB6g+6ytPMOUjHE5blsJ+VUlr49dlyZ4bC
vBxKnAJyDTPzt4c6+UBzSBLtTzq6YrFbBJDCqc0o6KcCTWfsD85V1CrWGbh4/sHLz5cqHmyHbhwY
6+KUrioZU9eyAoYwD/d+ZfmurO182xnTdNGXuQWXsbiqVAh+Yy7OIiQnRp8ttnQy+YDtls/oh9ro
typREpBN1M9JUfvPeAXqt5ljeO++QmDdLElpmrd6+9WlRUX2FY61RbmIEfm6xlvvIcjbZDcY3bl4
8tdbIkPh/qWBws377+JE6Us9mEJrArHGMiBYo7vI1m1ZWs+hMtg4ycxgucxWc8tw+/aaOTHybGvK
d8ZByJwuvueqnCahyBqTHLwHdzGX4AcSD+Qn7qCSXPo5DYFqL9xMo04X5+2xX38aXAgpwGjT0EWn
R3T8aThZEiE3BGxpQj1czxezfYOp58WY2+9LKpsLI5x6KEYOjmKCa+HxUB4ZxFZuAmnZSmvfxXg9
XnhN9/7zhcsFLSc6pbivWcttC5C1iIaEBzJHH/MI0sTX/JZzpIPXnzmjzKG1FAV86wcU5sX9QubB
yMZMOa4nSrMXJbFuRpOq7rtfDkufXYQeMNf2ZRPFEnlqaIU08JVBBQezF+PPsfLXNSzTi7eHmg/E
4x0F2zI89mjXYIr1CjYaA71Pe3ByuF5W9gxLCRQSPcmzib3cbR/DMe0CXXv3QTZ7pWFpBmmTQ8Ba
bGOebzvEFA2AnL7nPw0j2sqsU/zvbz/aiXdFmQElhWaNxDV5sSVro2KGtj6xIrhGb2sSGWGzpu/L
GzysbkZhS+b6xJ1vOUpBGA/WDIxSZZGHTw086zpNps3bz3Lic2WDmq9mc2eV3szxN1QzPUHc6MaK
tsnkAltOa0z0prUm8VB4e6gTsB27IRdBBEmAd9guH4/V0zUbR4AyeIp5iSAkVzGMseO2Rp3haBcD
J8C3sIftVmtKtel7Pf3JVRXBPlJPwpCUIIF7bvUfMXzQN701mu/Giefd2hGcf4D0WAUe/74KKaM5
UC+vECmkezO3EV5qMO3fnobXlSSj8D0A+NAuZTKPR/ErzwudmG/Qt33xxbDt7JLMRbK/EzJT1hyQ
4ZlXfGK5mjSzSUubJx/U+HjAUWK6MdPO4W8K9bpPjGlLysl4pqFyahSKoRlQ4NaGC9XxKLrSQEoN
hUEMRGp84mcQ8tCe+/JOgNHzRkwkG71tMCxtUYZj6pqN+IXwgeeFeY3iUlyIKSse6qohTMUmNeQL
JtXFukozSP2qn/yc4gD2c49xwDXS5fTMLnfi8wFpmJliYE9AvIslM1bSiskI52Vyufxopna4wwKs
eTAbXKjeXjcnhuLwAbubtwOHMvp4gs3E9tVKh9sBBTu4TaM6uRJjUm9xcajOfAinhgKGgooCS5Ar
1WIoIyc34NCCwyGz/C5FVu8wUcSWBrl69P7PwZrrdMBAijJgjuPHanskThBhQDc0r9qX0xDdBIrt
bIhRgtI+4uz09jSeWKf0TAFa2fPma+HijTkmNxCppSaovGe5ETT7vUA9c2avW84gc2Zx4VY50Gcy
obF4qr6xysauGGVsaQSVTSA2qvTDxyhR3sshNFQsaKn0gPt5VfpyCYqRtl8dJzS86dqtFaj47oD0
9Mxr0pbzNg8DFIw1LL0FRNyLzTtDaN0RET3TMP2VlVq7uEW1FiabacCNq7LdydFx6YDcbUXw4U2P
cCsS1fxqk2IZ9PY7fD27/BaOeFB5i+9qiaDoyYh5h03z1sqSHPmSqXPMN3KXO/jcvz3U68cGDGJh
IobFlort83h59iJr4jSEkSHTIrp0RFB/qPXkXCv/1Cj0Gmi0Hjrs5qKiMMgPTEM+fWQMYnjSrLH+
UprZ13c/CktSmFBNqTFZmcePMpbIUttaNfEwsjNckvQaLV343rIFqE5jX8Zs1QElZbDjUQQC6mzo
mbDYkKUrqGuh4jvxuddizhP/sr6cx4GEgIEsbAuuOPOUviiY9bpLUUpiBIq3rfUjh9H4hCoyeZpE
bqerSUcY2BTO8CkuPOfZ6LXyGROkiL5YH6HICaCvdStPSzOU+7k93rHhWeVexWfrssvVyn7s2yiP
1yIr7GoXeqly4RPx6+/tsGjuWq2zh3VY0w+6oAbOrrIsQpUlhs74QdiTMrmhPyp7vCcNjZCl0WjX
GZ8KElBd1Wt3QLHfbjDeKa8Cq0czQYBD882oPOq8NBlaf1/0HUYpnCFyn1S18ly3OCmuui6NTCyH
RGhtMzWJSXpKcO3399JTcEnPKUr928Fp45tktMfPSNXydt1YuXVLVphZY9uWRfo2SaupmBWDU3Wh
mgl+kwOGM1/ypg0e5BgW49rB5O06rUrjUZWN9lz0ukkgFnq3flUnWpruBkoXz5XW0FxTEMRPvcSZ
eOsHg6lhAjVoznUZeex7Qajn0UVEoptOwlNv+jtPRmaxNeTgKKsYHz4yswgbSjcNdlikh0UWabw6
dCv/U1D2Q7OuBJa6MCe75EOKA2i0wUsxxUOhbDFYKBQF4YUQZf9cqIX22Rj7siM/znPK1ZRlzqNp
DaK+QDY6/UDkAuWudoZWX7O9VfcWMXN3JvZDRBqiJvlK2YLPex9VubceK5LrViRk2aQfhFWPIBHT
+WtdMczPep7V+Qqj/fgzZu7QVOKmE/taifUKrrgs2+3URN1BdMf2j2CD3IwmnWIKgwkaNsEQfV+v
QrXAnzEsdfEdrxP9c+eFVb7324x/o7PzAZcQ2yp/Zn4VeNcwq/D9SIkKeSTGXR0wMoq8L3Y5djiP
aQWOVCjJ75ANGiizWlwcArO6xFegWhvQ5nCkM4ynUfHEZyD8mmgKgRPGSsH+sFp7ZGrSAgrLHgFo
1CnYxdhaOuxqkI2f6mDHOPBhacBilxKjEJlWynfOtvgrEezIwaK2JBlCQvnAWcgJ+o+VRRjjpsS3
kuA5uyzTS9Azn/hBJMVoRnULa5XR7+zPXZ1H2mriz/9AhZaku8mTw1XmyAoFbEM2X6IWOByw9FAd
elGlOSvyGYefzZDY33uMEji7B9WrtgYmPV8GwIYMW06R3xH4ZMpNgiMiz5UT/oZ4dApZRGNUtIFL
u2K6qiRGN7fwKMRzgCwVwxkHO49tEwuMxfJGwHAwy0yKq0iXUX9r1ZVhPFqYSCEUwgiFj6FMGn+d
mVFqbBLMNbCcmgPI7uFJ1N+CuUW1QzqBJhMCQud9izB3TK/DKeg7LLWq+GtlSlmQO1Na0zorw/FL
Uo8l4ZpZnEfyqZxDNzUnHPIrpM1xvy8OuZwKvaxvVYDUn8UxktzZNBlK8Zh8DiLxhq762s4xnz6+
MbMdGOGfGebaIaQ+/MMvC6vVp02j+TbpUIfcUPWQIYpYf6D4QuzRb2TlkzOqE0QCiWLqvO7KCtRU
20dhm13lZTUnlDYRLw+93lM6B5iy/9dPRZPSLZFGae3h9xUzfakovhWHBFRDEaXjGodkVKOv4mrt
OwSmRofs1OGQowp1lJg+C2HH5yCM/bvukLmKQmvCiIsWNVms0ZzLikeT9Ttx8q1v2smzFpr+XeyV
FlKtVM3HnTckzImvRkS9jlwPyMwlZQ51+iEOFmcFomGbOSUWd3PEss0hPNYZdawKJhxLyDWD7Ovv
U5uUdt8dmqLVL8BFExJoJyfrH8fK6+59rUUNbweVND+XZjcS92o12hN2R9pTRf5md0mcLDm24q9Q
20PCbUGM5vXI94ubKTEQ3xSt6zL2/1C31zA+Y8utcTy8A09jbeIIWIfb2FIEk63J1FuVTkLqix1E
aHtl3MqdXnO7QSfuOLHba9F4UzlTN22sjnJ0TRodLvHlkJk3SugVjyEeTvEKIhzBzCJou19QuKZy
rYZG/xCPaL3yL22GDPcC53XzU5puiqISl61qpL8J0sBq0gus6RJlM2q2zPGQa8yNJp2Ee1m365b7
PE7ACLCNleMR8bnucCG4NALoaesy0+WF1Sg4omdqqT71iCTNTaSMxI4FMPd5viH5VZi47+I1OejD
tgbsxr8uRWTthkToPqMvDD6hzSdbrzfQRbo+HxRYeJLg2zxNRcQ2nSahcKEe2x+R0nb3dqvh6gIl
37s0FDWO12Ti8ttNPxpJrEOR/R2NY97uJFycbCNMQopXU9qGxK3IPtgaZVoDzppBBzSLrBMLB8XB
FqsfvHhX9nF43yCSnFyOMNzxSc2x8LcpnQepxqnPiyTIZ0UQ6oS5ts+W4ZpseffFEGr5OsDkxsSF
xMC/xHfsqVubqqZ8iIfZbLeYSHbZW3hK32PLN5i4uJblTZsMBGk2Nt4kyNc9V4UH76zLvBZ3LPRp
WGcZB/wPzcCHbm2C4nd4VsLyu66HOPduJ0/rh2nVtJ7920wsbKHboZDqrQYtNnJrJCbm05CIJtmx
rO3mVm1NjKAcjVV6raM81WHBi0B8DM2avS9Eyj9ug9AzyUTX42F0zVZpy51eJXCqwnqyomsl0Uft
o+P0lr5TYi/QL7jy5O1FgCi+2GpB2FtbDyNP3J+cpH+uMJdtb8eoNT4Wk+d5IyY7AVb2OeZDmuuR
j8y5BMidfWvDzvj9dkH86hpBEhqqTQjwEDtmPtlxCWnEMfJ2fOdWDd7dbqCn1jo2/fjWFr1/9/ZQ
8+1oUa3OzZX50gLxn87D8VCKocEbMSZzhQIUI3JNiI2oDNa6iZvlthIeRht+rV/UxTi5dd1m7tvj
n3xUSAsAfDMRcskh6GOVyPC05hpDbti2bCzjU+mRwy2Tqty9PdSruwyzSjeeK/2sW6SgPX7UIM5y
PI6hJeceDWBFM0ntLZrhnRAF5b8EbVIR/9Begex2PIoi1MwjVstc6XUeu5FN9UUYAk62jVqeufqe
eHfwOWe8ABoT3YYFGjKpMpkaHFtWSYzJoJ4akGOtMCTGNhDGDRtZiNl6EVy3uMpe9pYnf7x/Qg/N
HCgPOgDQYvwyUuyMEg5KOV6pu3H0Chd/2HM8z1MrBNkLqAXSIShIi/s9KU4TN6neXClVjiXmoNQu
muN6Nfae8+4VAjhPM4MOBFSqV1dEnJbauMok1I7QidyJrsC1qC35673TNo+CroGTDXTpoNV7cUHU
bI0KBsQJe0B41Xonh00/RM2ZxfEaF9FmSQhkeP6DBHaW7r68h4bkwJG0xTBKnfS33L9t10j8dMtx
4HSbqi7kzVAP7doZu+FGpJri5iMR3SsLssmFrLsOoJm4PltxsjPNkPkTON5z6OQLwCdK7JkOuvhE
0rGszZwCemVOQn32O5IAVQ7gbetRoks0as0KE6dzRJDXnz+jQg+aqUIgtXP45Mv58JyxxSqK+eAc
zrCazCnih8A4s5+dHAXNHS05ev1i2cga4rZv2DlNDLRTua3T/ouKL9oZmOk1xIA2dc7wAm3lmeT8
ybxYQRxoofQF5wP8fYfoQa39iqkY3pB1bN/nqfZXGM+/FPD/nAGt/18B/1CF/7h6zuLnlxr4+Y/8
qYGX2h8gVnSpeNUzpVmwNf2pgbedP8h0ggBPKg2Q+Nxr/ksC7/wBHYgoF3qq/ClQQhb/X6ml1h+H
E5htDpK+Nhe+79HAz2vgxUcGD5ltzAIXZNc0IE8s1giMPHhqCCFcreosTIKG8gP3xzJf1VHab1/M
yt2ff+vLZObFevxzLNhHyN84WOFJLNYjZuRZaGeDa8dJsAkJc7ieiiLde13BVSjS36naOowHUsg3
Bo5H4bA4EuxBODGk/8GtczLsut5MV2lKZKBZksvw9qPNu8JyGkEltZnnQq99GQVFPxU7cKH3rul4
zh3mFtX31hvbR1wNNdwQE8+7riKJ1agSVbXtvn/wWXGEbHZWxy/1IYOCgf1YEqmNN1e2x2VQctWZ
1Ow20sP8mkZefafqkaSS9aL3ne2HKXY4O9hfaAfy4MevlChYqLG2PrgYP6eU3GmM21B7rgN4IHws
plej6kMwMuu2wIuOh7ETdCFj3gwYYQ/xZd417RU5pdGu4Cr8UM1LysdtHAe0ZIzvBEkBiMOb8W6K
urY7c2Audu75iWlFsp7o4SGbXvLqvcZsoiEFxCqVEoemHE+VHhP367df6aJmO4yCpoqCjdHowCxq
Jh/fkjCSc0o6mZKfEYeO5haLWG5zpAJhADX1dRZsm0lUSMcN6T9qMmm0zds/YnEAH34EgP4hb46N
aNnpNf3K6cKGH0Fuj9jLLvWBKNvxAwbT0W/sEgNcv3Tn49uDnppfGkFsR7xsG/7g8auWsuwVpMuj
q3oRr9Xxf2mjc47adGoQXp0xdyP114Ngp2PHEqd7ty9CbxWLIF6zE/2NpTLbfrDvwyhiC1q8xKo1
i4CbC0sFZOQDzsHRuvFEcuYmceJZYGnRCYRbzcqUizIJ+ZonOg3MZCDdeFPLgO4x1u9n9u4TawFj
2NluARgHXcTiC6zspMONxevdppaGq2l+1+NeHeJBirPBBiRd2aF3Ode9mv/WxXc/16SQBrjdssss
ns0grrkLq5oZ7AnjNZMsX2NIMLhqGhtndvAD22oxFisBWiffG+9q2YdM8EvLUpqEbksqsI3femg8
S5kD+5J3Asg21p4a7watAwpXki5L1vRdol9aXdS3fo3B36XsB584H3o5we7tj+LEPCDcQH6J5p4F
tfwopmjEe1onQ6QCrbukcZRt6Y04l72pB2de9JKuz1fPi5y9ViC0Qg1QF2+66VSwbYyQXZRFa8XA
nFoZHkOlu9RU/8qCV0uD1HbTIvgQK965u+qrxYwWGB4nVRJ8BJpji6+/a/HS1SR3t95GUjkRjuzm
0vQ3b0/nq0IEIAPuK+uJa+fsJHS8x3RAX3ZDI8ydFCNa50WJFxvtY4i9fr8zpOK+PRwR0st1DF0N
6Q2yA4GlwavLqe/FtdEoUe6mowlJhsCAFgiTaqJbVZyZ5lqaXYnNVpokzyNuWuFGI54h3Kt076KV
IBsGhkbNatySSjr6l7jRsyKHUrRXCa6kxd5puvxH3UwkBPltmYVbfNaw87b0FopcX6CtdTFubUdM
jTsFU66w9glYweY+3IZ90Ykr26q7n14R4x06aaG4n4bAG68mkj4I/0CN+4z/lk4sdSoDf4tvKMVa
rRmt5kaWrPVPVaXMDsGBJSMiKPLQ2IhOj4K7LCZl7cOU5ULelYPwDHd0Rp66N6Pgh1aM+EHLcQJy
DPEB3mcmHuvrjBbgA56CkD6lh5+wrpGXsuohVaQPWReFSIUzfH6e6iSknV8odkKOuSRNgDCWMvfX
po8N86rBfRy+qtUnt7IK42Y15THeQaqhhGvZivIZYB78Ws3DjHAXm9HyoPSIi7Ps6JmoiYRXA9Xv
V+2nUY7pclL/8sienVxcDTR1r/hmEFzQqQuhMzsT0UiAsparQEDbjGVnxc4qJsMlXxPfUpo3ejv5
+YfSMur8yrILREUroDsn5LWWipHc5H6FlL8lOxHiqdPp3XqSEUk4CZFYYmNbhWasej75mHwYr1Yv
dE/JnoTRTBkgROzH6yKrnO9+XmvBhVbose3mE7hOZXgq/m84ytyQ3W5/aZoCP70KjUHkqnRT5Uew
3y66tBtduZdKLLRNjrV9szKGTHYbWae4hcYVxQaGuQ04/ABo3m2bqsTcMZe+81wIB/ZxNTQCm8JE
Vj15jzj7XhIEaNr8/LEl0wHP6GuTZGlvjidUwX+nRLksmeRinfeRSZiG2Xj5BwNHRn+js9+0m2H0
zLvY943qUtFLq1gZzObjmExDfimzthldY4qr5kNum+1tapJ4vUFJF/objHaLLyzjUaev5weqmxGW
dUsEeXg1JGVdb5SgzX5z+I9f2OWCbBdaQf3NHzMiMsvCwzK70VtDbAN6M/6uSmWERTsmnz8aicUy
2vKxeZ6NXbX1NNfThPGk1e+ET9/Z1EmRPIRimG23CxRGLjEIU7S3g6bcWrVaEhZgKIqxJv8O82+d
zEHhVmZjD3fTMBETsyJjQws2jdGaW8cqCvxbcesggqJRgVTXqqxx/VXRu6Vr4rJ00HskCfIilwIz
EZXdgPTUufl804wELv6w/TJIP9UDmW4rR7TFp0LkYvga+Fl9P3Rw9VcN259cpQF+VvTUvMnbEsuI
jXk2YEmJ34rKyo9hqV4YmF3BRSUpB0dkp/G+GFhrZWSqRAl+0qo5PBx2zH8hCf+caW//P5KwztO8
yuuXOML8B/7y0jP/AAUzVLAETFa4enDZ+hNHMA3yvx0qWepMZzbvAsT7C0hQNA3HPEoG/jEMNROa
2v8iCYqm/zGDfxjtwMkzANqs90AJB2js/yoohD4CyJzrJJDlTANfXlqqstbVMIZCWfgt9xJVsUZS
oeT0EWKl+tFofFons/7eNbWy+6Fm7CeEUKUPelZbjRtV6nSRZ9k3jq4hpd9VwSVwzDbYdGpG0kVA
Jyda9V2a33l1lZK5QQjpdaahmGGzFLObNurTx96yvM+J1ocQEYwmeSqqLL3KswqHsIz8M6WFPrLx
bXO4Btp1JqymveI6idXp6xjY5kMLSA5hA2erMA0+lcSaflF6I59zWOhAr9RSE7v5ZuKzc0mCwHrv
C/732Q9KCm6CL979Cbzk0MA5nlC6OlBRwe4x8HllUAg0r41JinaGHr/2iNtudQlgmUTrkuy9e3bu
cM4dEtN6Aul4xObe/9w3/aCuSzJPP07kfHgr22hzeDam09I8n9jkUi/l0zWn8IFrwtBv4IB0l+S1
WMY+7if/zDMcl1rzmrDmrg2APPRs6rpFNZkok5+UhI2sjGwA93fQc2T6OLhCwai2xJn3TGl3YNAu
5uxowPkHvQA9OfCCAEt6VCtzqlGk3qa0oDUoL+yq96NJfiSn6coc5KWKebESZFfJlNwkiX5ZeeMX
sDC3lhVEwPepx/6ciNm/Q/IJ2o40jOPfpXOL6Vn3eAaiQ11NXppfKvHgncENjuvnv0YBKoEexyxg
pXY8SoGlem3bUO1DxWquqkqruHy23ZmXeuhOLSYZxeLcNuBSR+txUUAbRjyFZuTgjgdIkUJmNhXC
PjXP/0CMp/c5aAMs1UK9HL+oolI/kxaiZJjGqdEz2Ufl70C1PJdurG1AfswdH+85MvccwLlfmp7U
CBNo/Lq4IojAbQOl3KhmkHd71SHG0zOuW8dH7k0QWeRGiV88dAlej2URiMvRIl50bXkJeJBOphG5
bZCVJr3O6nWmJTNFH0taLRqmCyObQ9P+dWw148XP//gnp8SLvWvz3Dz/4xdUtWa8eU5//cc/H6gJ
g3/81+8q/HEEgh/+2J+nl4GpKyxpuiqCq9R8RPzP6aXhBMsBNZ9QmuQI+t+jS9cxj0XjBld2bpbC
mv+/o8sUfwCNc0tEDYTWZP7r/vPffwz/5v/K/9pZ68X/folMazD8j65obFEcnOyy4NIHk5ilDNcM
6eBZHYynUGipvvHVvuT6RPgEm4XdtN/0wRQEYylZbV8FJIrGNPZLmuIrz7fq4sbQJmFeEZBSppuq
qAZovahrlIhYgmC6Mc2olfc9OJDvkE1HXObH2DSr7iqj3Cpdcumdaj+lItrFlulzv+uL+Q6jEXsL
k1yYffeACTK3YXKbMoJSyMOe2o3flGP9nNB46PUV9uu+JjeDp/hkGWMesLGQXYontY7hka6JT9P9
HXUx1//VVHrjcIubxwBmOmUmm15fpXHzqbcLYa9LukrDeuBiltwS5pdg65wRrP6gIumNP+qkSqbf
a6W27y0/E+q91Qosj0Re1sPGGODeb7ixpd027Yoy3ydd1cnHdrRzC3P+TuZ4J3UE8n5P/aaI9o10
+snc6NT/6UUkws65hvVW4dBMpIQ9XoNHWRG8r5TCCHUnpCf/hpyJFqYOj5eP31AXK9NlPxC/8MuQ
gVNy9evyOnxOgjwuNw524XQzTKzGcOW2xqzW9zFWG/F9oQVR9RSQxlHfkGspyYuG/KtcpAVF8W/Z
1k271wjQqH+Nsa2RCTgYcUgDvYaeougw9KSW+LDnmozwiaAawoAMHzHl0x7jTM3+PaiJwKY1mzRl
6+VEJZH8mOKeglWVBr/wNoPXKMV6NCIheMDOI4d4JfmxIRMRJl47//tVUt+iq8+Nm87JnOmr0hIW
ZRBNELaDd9ElQquf0PzU3tdJDwjLLps+z+/sMnP7xCl3Ux0+UhGaH+LeiD/7Rdxc+L3TQw21v5qj
KH5qeewNa6XrvkLvLzYEchK2ysK9D2LI+CbWpxvck6AfpaWvVBT8/sBEDENyh4+NbXyBu+6130o9
/m/Kzms5ciTLtj90MQYtzO4TgNAMiiCZFC+wpIJwSAcc6uvviuoRnd1zR1g9lVVmkQxCHN9n771K
SrRMCRlF5zABzRqqRwH8q7WVD05srB2YJGVQPZUz9F16c+kHhCS/PiTa0G75pfL+0DJ91slCkiKJ
EUzxtZJNgc5tcMCNgrxw37B8GMUhwNIaQGWGlKffillI/R64SwKwIwV6IWPdzXNXhGk7JB0Wf+gn
9Se6XwL0x5mFY96KImjWu9JsKaIA4a7eRLmAArG1XEXNgNENI345brm5sD4GjbnDeWm1nLbMDjdW
yj/noMxwmelGjptJ1+U4XBCt0ZHZsmZmWYR6I7hnB8GL8TXHSDh+LBWmoi/f7gP/oAN8oeypLaf8
3C1tY/5IXRfN1tBUnhzdCSDXJtMXBUBhtlQ53LGGB8+yan11sS2IFNGwdAmQHdmhg65LX0S26qW+
0UcG28j2xkpgbdOaN23MuiwuBC5TaDA8NW7bhNuFoGiOayzg8wxhomAtCAQsJa9eHY/DuAfcvqkA
8wTeFTaW+g3kJc75XSSVVtyI68EwNEQvrFOyYg5myodOEqZJU1Ok1GLO2phTU72O1fX1u8hAnDRA
wffNUgEps4rCVaHT2hjKS0LFr8qs1u+ksd0T+OQ1gjgxfTWmP27SZnIvVea/romzXJIrWxZzsOyM
EJO0tp3IjewqATMzwe1JeqPj0ck3QmkupsHm4HW5sVubcWLWyPnOKq3v3+ZgpgUhr7T8M00m7YXp
N71D0ACe4Pb5pqRG8uLUfrlrcSPuiOIvN7A1qqeUfehDXwvLpAGu/0FAhuaQ5LW97bQVt+gaNM+F
NxHK1gcD6KxJfylKC6ch/IJeKNfcmzYVfvSnlEw60lw9pj/6YHmvXmm6ZTQrmyLlZUYSwPRbHpUr
vSsD3Pllu3jg8BcbkECw1xeh2ZjiZiAtwNHITLq7LNC8DWsAX2wMXSbYcHtr/lZyfB4kHPjQo7Xi
1cbC+MTNj9HIsLVEbqpKEwfFvPrllyMU+x6Z1XfqNLYY0M/Y9pN3+kpW46ZshmkDSEOOoQ9s987r
CuwDdjYf3CoQ732rWEsZjQ8QzOeHCgE+Am1J63TMgV5ZJg5hw2j39D7Il4n3fBq3ZAC6nTfa9qWk
84YHope91ro3ntPR1zhfGfYTSRX5RmBfbQ2W19tp9vJLa9Mt2ME3B26mHQEeE4Sw2iddzN3tZAdT
crdgZN/LYjEiC983jCPpLCy0ec5a7bDPTfCEEIVkB3uv1o/WpDvP0sg/7K6tj8ac3oiMrEZIW9zw
y2gxO5Jttc9XiUksfvnUrivqnoExXUF0A24GsHTMkxu6B2nXUoN8UKVqTgG28Cq2WrN6y5PeO5qm
q12mfhHxUDfNHWy6LDaFlr4F+Sh3lLWPm053tB/qYuAMBpAvSmTNxn6Y9aYTB6AuM4wvPoUIl3S6
1fQi59CiftK8wLCTH2oYVG+JYd57k+gf7a7TNgV1xi+dloMUydtbrxzOMEHUochaXPBaU+k/CbDC
UMrsZEvo1vhqsl+apgMVTft4riub6tGrUbXvj12g6SHF3jxYLBvqbweAmJM5mIunOWicLS+9L9MC
vhS5HhvutlK7ADrdqZ3qbV3LgtwdrJz20IK0vGpsOligfLire3s+Md/4ex6owU21Ftqugq75iwlI
c9+7Ro7p1+wuOOf1sgZWSYad+tqyWwFba1D7iJsML4gFehJLNw+62PGbnp4WLVEwZTy2l0Pokzzo
9lXKQHIxVn3y3srAGD8yv3LbuF+yZZ8Xqo4x5Oux1ho/KBf5suUpV30LXve3KMUvJQT4twpDLjuX
br2CQ+FzJ33anSzU1H0yYB4f9RyKCUAlHjCqIM7l6d0ZYJwgrJHD9wWMGYKfEDdVu/iv3BrwggrN
cnaNZSkzhEEEaJ4x89dcjrl2KNvrY1tdze6RMnI1bD1qFj7nDPkC9kveQNWyMdNhcO4+nbk2Nw3V
7Sj3U/luN2PlbFHrg23Rez2EJ7vdJG17ZxaFn25sH14Yx6k01roScqM07OomIX8QNmkxoGqsN8DZ
u3RbtXV9Q7YRP2291LvGHBvCKppnbMGzj5tEAPwMGZVL6LM9T1HWFOm0nVcT5uJoTTcW9QZRmwNA
CWUqpq+gEPVjLfL6zReOeF3gcLzOSTZcZuhrBmnitduO+uK/EKGAXjgKwLSq+VorT6euSZZxWuj+
uTXq6ty4U7/1/LX8qibTwvtr6/tMTNQEBUryeLSqOznqWey4BejHtM8vmD8wc2WagQJVVc/0P6xH
x3SMl8xrn6kcLJmJCT1QjDV+m07XRsQ0vhsugd2Iex2pCQ21zbw0JEN4YTjoeYXSLxpd0XFQuDv/
HnwcXNjVS8+SojAmuTnlDasnZ9H033npFFrEVR/EVA91F3i1jXXse2qFeqWqF5teX4QYvdzRm5p9
TIyO+2zxuc16E3heT05wZ+Oav20mZb9PTV0+4c+h9ZSjB3U+2qx5u2FumUe9esnu7EkqegsKjJ6J
NzgCBV7gDea0VjOM4a+OnML8oddUHa7dOdf0he6xcqtMGYncMwhIiiu3W0yl2pjt5B5asTIqAO9m
UtBM+yCtShYbvGsGcRci4drR90Fms17y1a4fEvO5KjIRcEW2Q8yiAArjnJj2q2aSgXDI/X6YnZrO
eTAwHq62fL/mGECl94h5stBd4Nh93f4m1VEdjbrPQ3dN6JhdVlvHQp8Q0dFkNz5UlF9m8eSuKYNc
f1+ak307VrPcGboIyKJVA7R707kddINrGz4FDexlgzOeFgdIzKbqVqjbdX6kfl+XYUkvqUEdsVdD
rhwKJciBmYQE2qqPjHnyRCQ1rO5+VgFgAG5TxolH5AETp6efG67tMq4XU/IjLRAMEAstjn5csdNt
oDzxNK8TzyqYdUl7mlmi7rPOty6dpi/7rhF2cRxl7iXx4Nj989TSAEOcC7TW0tsLHfyekZmgiIQx
v6h+OUuzxppo0AWdMVnr2X7JamvD4OLcW8mo7brUdj8dc6L4oxSNuodKXx7sRRQ3c7WmH15f+f0h
1VPT24imkZvJdpYsFIvLk0rkQJHwtgJRbIpSricyeHkXWn0+bgNPiTet8Bn9Slc+pXPPrdgwLdKS
5eg/tj9UG8h0xUHj0faSKif/GAsjJ5ZUjK9o3/WdupIADfdKELTcipfQkGl3CvTBHRGt2o4SSF0v
9Fhd59Zp0aOFA8GdxrYkzgqP2JSTNT4jg6Xf5pbwbgHjTb8NBsnN0rn259g0ObAzAIbQ2YpE3pW6
Ox5k0tk3uHrqJwjD9ZvnpwzRrT2QxZvbob20baBvu7osT4s+6O8Q3/sNtRXuQR8kaQdeOsmX3Q5d
bAD2e/QtOT3AIqdrmKD/MsSz6aTcm06+UYNuk5RjS84jPHgGqIcEoI3Tnj2PerGFL7dcEe27oyv9
ALhTfC61V9x05NOOQ99MO0hyFFTr2Ak611+XGE3/JTOo+5XDuDwu+Ky+Xagr0RJY6tQ1XI5KH5JP
J3X7cKAWGo/uLC4GD0beOLmagAHM4oF6s5KLbO5/Q0ELHvJET7YmzXwbqtwPbMrZI7tVeqwDRxih
z0dAMKPsHn27St6HocPa1UpO2ZPKb7KK1mYOa2K5pTi11UxnXyZ1wkMkt9ge55VjvTtJUp1crW9p
LE8NJMjmsV8ZV8LZMJptYIHX3fIMJ37UFUu+m0A3Ho1UAdBVuSOZZWX5C8AjzPAU7y8PtbKJPdZ7
gmd4ZTzAJ+1f6s7r3YjOi+nKPUtZoqM/rvyNyQ0e0tTFBV5wKIN8WVObUCCZME6nOb9wX3f3A/NS
zaqPHUDsAR/73cnGflVzPz1TSEiSwp7Z42/SzvB/GfVqj1xSc3AYlNMGp2Xt8uJjbXAy7IuO6X4K
MKQcbOjE8xYzUNXvGJK/yh4CbqL30/1Y2w6b0c7/0f1ifOvzUu9P8+qr4q4xqHXg3D9DW4OYAjNz
ST6GDnLqU6UR0itmM69D0U3piybr9igYZu9RO5Jdl89X85mZ6s4BBpZgByjTZT/NpD9DvXLyKzPd
CqrYTBd3w8pR1kfNsUHZTl0w3dSqJmq/IruJnVwtC4ph78d50zlfbqp3u4Qs30RMauRtGAwV2S8w
N7HQSv3bJQkal41ububA47/0mGLEloPpOm1kxfR+aN1p5LagSvkGNeeKsEu76qm5VnJHtUOlTbiQ
VQhHYqTPs7RJ7dVDjdQVpE1IkLX6VIPhHPtsBCTsuY95ovCi07Xwqfdsfkgkc/4HpviYFbl9w2hq
xYhSXjRXpn6rFXnxYMBq3JmTRYeUrL2z0thRenRs3PKTcgTTKvHm8rjv4zalPEH2aM8hBnlxu1wR
odeI8YZ3awHA3A/Szeosy7kbSFoTLuLJEjVFnm8dWJwXt8E0kPeQ3zfZwrYt4rBV3rPeEH00J42j
nw0PkjT782qxGAhmyzuqNVv1iyyDEbGtY1t7QuJI/VjkJmWUOaQjFTJEaNajbOET3mtJqzixcWVN
FVtYkdnut12tqv5QuBMc0nayG4jp+rJlu+92a/Mr93l87JUQVDSHfsKm4XVwlC91rkI30XYmuCQV
xC0n9nRXFoT47nuO4fYh8QoxRMU4cYQZgilITpk5Eurx9Zyvmg2Od+OQwfqhCrcI3vEDJA4kvIGH
06ZhKSxvxqTy7jkz2MWzIMU50DuFZ+NgN37hbyHSJv454USbPDgJ6M4tlA81HVYK4wuSx4KvmsNu
JjnMoiDGBAHnmdK3Ncytuiog6nmcaeewLew0iBfHZE+QeJQZsexDenrIyMuW+8IYNdr5eJVtXW8N
jE2qxuFkTxmg9aniVXPpJm9ct7mA07pjcz4457H3h/UkhVjsvSPIPe5RhirvBFbTUDtrJhy2hqta
jeSi+Q5fvNd0zY99ftB0hzy4jIc06KvhfoElAizTF9myK/BXaVsBbLnaDz0FnfdF3gaEhZlhSP4v
vdnsAxtfzE0J/ZtBmQOU/uzSRsxjty6UxchVwKAV2LS0+2AFwRqT5UGd/T+UqvodCeckXNbehiMo
vPRAXs2zIxGM7Z2zELJlh08LU7gK2/810VgfbJ1an29Qs4r3RvdHgtzGMsY9Q/tWm1071srSuwSQ
1qOi5Y5hAMxQYj3vklwz3ak15xG5xj5SpnmbFv2D2Xi/0ConFM60vaAk5+GMQTAu1XUMXNqdVypP
boBP93uVJkasw+u4lHlVb7nOXv3VnmLDSc0rI2Tc+6sl32pngPOaNO6v6up6CDgtz6GtFaghKCvb
0raNaB7qry6Zn2e/Gjaj9GFxIyb5RcndMQwJHhSBeh+MzYZBrKRZk0wtkEqSsgJAF34MF2pY9iJX
hpCxaD04l1ofTYMmt4O9Vhu41tkum3tt742SM7HNVFYPWHrEtOstD56h31VR66z84JW+hAZEyw3i
uHHv0N4Yjbaw4fDOacb0LJfggLmqS1mI6QKJhc6HhcKjjV8b+e/eyvytw2cWk+bD6Rp52Wjp51Vi
HMlK76SNfbovrKba2Fq2bDuzvEAf/p27gO7Disf+Q+onxm7UU3FwJ5u2gKU1n0iCtz+L72a3PYc1
GfJwLO/L1ed91sF/9ttGnQ2lujdbB9+l0whyYPa/snv5cu8TwIl9BkQ+pjPEPqV5N//4dQBSwem5
2d1cjLukNdyPrBhvxnUuf5XjkL6MreZShEDJvpUU3ocO5lldP91Xr2cWGfssf6TsIQ+ht49gZ7H4
yr8shmtbbyrqC7nQxiDytVRuuUps6CbZi9sES7EbjE7nwQaeNFrMIL1oym33vZt/2zDtDnm33FnI
iyER0GejztrYEBqPbzADyKLjSK1B8mOPE0DorPI/KBIsYGw29x39XEtruYjNdhuvq/OiXKsIsTcY
cTYxxQPrTE6jJ9t7r5p/M+prkK9HBBBuxrBxiHrn/uLHroE4G3ueemAu+8AaTqA4CXgjAW8v2eOE
DC7TlvB9/YoHTdab0jaGTZu33aMAzEeRGP18l7VZHgy1JhzmlI4xcWoPlUq1GNPrTBSRDPJSglWu
LfFYZJVGhUQgZZxok7ED9t7+HoV+WQfrsgzLMwGtvVsbrD2G5lXzZHMqKnefY+Dcd4LrqrCmt9qY
1zOuuyOOwHXDOjkJ7ay1d4lRD6dxls25qv35aDiIPxPz7qGDO3NmyzqHRu4Yu2Ct01uwgtu0843v
LhgY8WCiXAVheOIu1sSDZ8nPXLLH6pC8jl5HG4U/N2RjWZiYQ1Bu9Y4ZrLCDHZ5e/FsjhIHRJVpr
9u4rz9XxTbXT0S7H5JALOUaWKlzsuRjLWBMU/X4ImuNSmloMk7VEa6ws2lASw5miwRytO0I5wo4z
a3AqTlZ2feREV2exwf0y7crEzU9Wkri3lstl2675vA8ArsXrWL60YIK53hLjWacvhKXfUsXsmeoj
BVxMLpWkRdqpn2XqvtLunHNeGua4ZKMcUkn1UpmrHfHLup7kiplHbLmgjeWUGGw42b4YpfEJ9baL
YdhxdLPdiug/9/eY186NXSvtK0gwRBpmk0ftBLiZwoTnVvArnRV7r8hA1SNR0ptHd8S9Zfdd+rKK
knlwVv029yxWeqLogKO41dvIInEjtWXm0638qC3YunGgLJwHq++nHU49SVFj2s5rVC3pFwdU5g+z
NMKZ0hMCBnbLdcyj/TihBIeJX98ofHG/DNkakZciYxfJzE3pdzVNHnmahpZHXkBPHZfHvdph3s45
Lg+DHbMpXKZNPeU3qnLVEanwDgavimbYyA9LUTgnfoc1EO8C8DoEF3TaPHu2lepvpqIUT1nDABKu
DmeDyKynz6tS/KMNTNhNr5pnc9HzWHG+QkthhRRXZTZFq25hP1wMbbLPsuWKPRAxfoch6x60oG3s
SJvKXm4GSN/nMWi6rcv+MCYY95GZGt4gpdFps0nGCT+rEpre0i1hu81u8kzrOBdyeElQVE/N4vYU
jGTtAwtunJJa7jGwI67RUgA818py7TeSBiO1JujVaIwzVu7yeU2KZWutNZdrl38RxP8ro/Rg1MHD
oAmfB1Eyu5G9AmAuujWNDVtH0BaQrzHPDthTJ2A6SM1mrLf+Z14MGp4X3U02PXDblNlJCqp57LKw
IrNth1AuKcKw62R0whTuxrZzfjb7LxQ57RGeomFnzIEu1XTJgtNxXbbNsp22y0rrcViU5rhtl4UA
vV7qWHX9mU2HVv/okMuQ4PXllNN7eMej2iXky3uZ2VWL3drNjkgTWty1BMz+zmTwnxik/rRVO1dT
kQ1BBg8K6S6D1MifbpeuSifNqhc3FCYx1JlBeFEGS97lf9eh6lMWCWKJBMLVf4+JyfsHU1EyOZPw
kqqIpFXb3bFyc3M+Lc5q/Hf2pT9zZFem7ZVxatARaOBOx/f150+U+MtUtFWdbyw2qph4R2/A/10F
ydtInaMWQ2rugTI6QfZkpK4z/jc5g38IQfz19TESYjq7WohI4Vz9RX/nnpo6qj4aN8g3eQ36K0xQ
ZmkpyzEv2Jln1VsfFzZUZSji41lXpXGvry3Cg905ScxSXctuUsjQwdkYVO/8zXX0vzKFPjWcEqv/
e/07n027yDzNhr98Hv/xb+f8Exmp+Rn+yz+1+26u1pX+H//QH/9nLCT/+t1dHS9//MvmL/fLg/qW
y+W7Zwf7b26T65/8n/7Hf/XQPC0tHprPRtXD9f+GBlH/vQPUvIY///+e0ef141vk/fD7n//S35w3
Hu5Qbg7uEoSca1ydi+pvvlGHLCmgKiSkqyHm2nv87+Yb2/kX+HMEsAibEAEjEf3v3hvL+xfDNygh
JMtAH6oOsuTffvj/gfXm6kj7DysZvQCezVfmSxHG4jsM/uEeHvoMuCgmmX2VIDEWzFy7WeumXeot
YoNbw3yaUkvd/90n9J88OP6M112/KEZVisL5glDu/tm/NoyBV9ge1Ym8jNa4GwODwyaLrIXTpkio
SgiM8syuN3VxtWeUTo1ZOf93+bo/b/a/fRdInLibyODbaMR/3mzWBPisKfVij0/7wEIgTExeMelq
8kZwq3fmiCc8U5//9Y+O8/efP3LeT0RRIMhhreJB8+fXZVOkLRqdlTs8gtOzcvqbxb+uvUfH7lZ+
D9b84FK5Up4SVzpfVBH1dtwtTRN5hrpqxJjrPyXYAvud+jHzJaU3YmKPBmLjec5QXjfk0RVTuAvD
nnNEYZaPjnAVrPZ5LHdDt9YsR1lmjDTQ5LsSU1SDL9e99yzntsNUkDLE6bMZQ3RrplNCeCPSFmWx
qtfbyGGBhvmgDCRhFLcrDnUVWCUy2eSj6Kcro3zdFCizjT6kRuSWpnh2wcV9Q5OFL7dqdpT27mGl
Z+vAlJF+g4NIeMRa5V6bkPWLNg125iru20DdQ+x4ETDlYjao2sMys3kI6R14lPPcHThatncYwZj6
3Fr/KbUKr8NYPxKCcB9Tu9T2SWsOEfY2FdPkkISFR33dutYCdXApt/283qHVTE7MWu/N6ORHlySv
2lXJnirX3AUtyTqNPWZo4kCK/IEN8SQYp1MCUnU4mpSCUQBTHx2rdD+GxT+mVR7EXcaP6K5G/d3S
k/HpjyxD7WEe9cuY2i+VV8hNoFksIFpVbCeNqu0NBzzyKjUuib1ijK3OStXNnU2AIFqqsdsZnbZ8
r1079IeJCN2MlWQ0RLwEbVreK6o2BG0/g3lXqNH5aag7yvncOWmc+MPT3cQEbkRJtgz8UhaXrR+r
LSvMUD+9I+uEybvLnEoG0SDErAB/8ep5k7MhRDgkququjrNJPpIn1+d9Kcb0QwVaP547BOAFH0XA
JCzsJY/soB6HzcCN5jNWLhVRpnlq1d6pTe+szU2RMvmoWZ1SXFRPSdCoSyaYiNmirE4fsTcmPNPg
U6dLRw9kiPJKK2LmF2a987Icblfb1d4F/c219l7DgeAwj0WKwIN95DOYPfWM6kildloxXhIElL7B
CD867NfxT0zppik6oz4nmMjZ0fkL5fWWzQ6Mxqhr4RL68TJ+UClXmWROVFVulOgovK87hXPeFBhO
CiaRcrPAa74IhnMnNt2ifr86dYtoRvrSCGKT9gLpkC0X5SYDu+QGwO3TOOjIjO28uGNUlUJ6IZbO
Og+7MTX9yJPUEURjz+4hKqiFYfU6FE26MZTbN/gXRPY0BRoiysBIbEZVxZMlLm03NQ92kRtT2FiB
6B7ztEgZaVsJm6twOzz7Q4l6VValr45DmlY6+xSror2xTLU7r0lp2enGvhopsLJ8Ghn1wkTPMf2B
TRu1CctboTKXA8DYBM+zK6zycV6DoIxz2rueujqZfjGnWo8EH3CAkAqbcRe5neCDznKHju2a5Ncb
d/VQbFLBjuZltLpRbvNFI0rQy8wP9gj39bmAuDdHaWGiv48UlbmP1pSM+ddgsWshbbrMHgtf05Ib
uzRVdcIV0h9G06PAI/XqqYoVQ3IZM6gZ41MizeUzn3oSklLaWhlVXVmvIQhLkzK0ZSAjZWTBui3K
aTpZ5LgvzlxRK6W5fjvFthYs2dYhtvC5lsJYqB5LLMknmVP7yfygnqmek/6mYjP5GAxdShDLKDja
yMAUjOxrVdQn7lwruQHnnogNZ9D1Ys/DVOInTCGa5zJjyxjI0ckp32voqVqdxKyiMdDUd8DiQMad
zIw7uukYMBkDHUwvPIY+iR4psWuyKXg36mL57YFz8p9a03FvESIRWnQ6HHckwroH+gUpQhxciyF2
SuzglckEpSJJAol6pw/w4hfVJyfXS9yZ3EFVr0QeBbrcvHjVp2eVwUNjeH0funqQzcTbOj3MXG/+
TUkeZ5mlL7ONxrkb/Y6C+9DzfO3JMVbzXkPgbMKMdN5J+BXLgsYqWK1YzkIsq8MZGBP76vf62Ac4
ewsT17hT0iO3k2kxq4dS8qA4Gy1RiDNN53jI7TbN8n0PNgphAovYnbdgX91plMDLqF4Q+qMe3UiE
cBFt+1bIlvycU9TLvXDK9k4brrvRpm2t8kAZcMDbQnfFFJozFxI6U78WtAiYVrNTbOvmaHDmbtrw
Ok7uskKXN3JsZHo/wMZdN9TS5DvJN/LOwzS9CzrNRj3q1mzvVHqGfDz0r3azHjqAXit+Dl5qpPeG
+rX1KWlDEB26kztKjEQOBoSnIrXoxyNKiKeSXM5tzjGNpJw5yv1QGh3XhUex+y5Vhn8ZFFSTcOZ5
X1r6jWka8rbSZTu+gE2a68iUrYZc4DfqWdSpdt/OpCvwfQzuvZoSdopGluGvoIIjq+PO7VmSatNS
mLGpLUsZUStQkkp1FkX9m8U0JIRnqhs9GwrWst2i2Zsp1etgZ4uZnc1IVg3j9VJ+OSWvj7gs16re
OTxxUOhseqoP1zivPOl+3WfHuXUW/uPA4dkXZix0PGe3nbHMl6BTuTz5HJSzLfsqa9gi3JYrHsKh
2VGmD/WkKA0pz03ZrGska+knJ6r+y/7Qz2bCsGDbzZciVXDjUws475WcKE2iJtA58xqfgk3XK+83
tltEyaVfOQ+j/qz67TjkybfyR706kaGf/RiyidNvXan0bos9NZ14XBjT9xV2WLAbSMsUR4yvqdjE
B+CFS2Y4OW8jzAyhLcuUlN70XY8dWhX5zM/BozK3pZqvYeOzMa3Wfw96M6LZ7mWwrU3gaMPxGi1G
kVZl3MN33iIYl5FvDEfYyNneGHqjCLtOzCha+O0iNju8J3WN3V1YZm1xs5a9/xuTNO1ILKJ/zCxI
jmB760M7NfZ+9NfhWOPvjptuYvmnDcatVYvh2/UqGS9jlzxTnyfeUsPFMMhL0Tq1XUIc19NHcWNn
pfE1ZFV3hFg1H9ug4/WdW+kWRlf+TrpFfy6c9oJEa3phJWZtWyUMDpMxXtagv2VKrbddW94k9MY2
Nj6VsrrecVorD6MY+ljB5tkXS0qs1+6HqMsHVmDmcuz6UUe2Sr14gVcdImov+0wf8pM3GMVGc7Uq
8gKt2OS+RmLIr+6YjZp46At2+rp/kYNgLOh5zLkpGWMzOHfwRGNsmUf4wqi0abtdls6htK7es1ra
j7ZzstVMqtqeXn0U2NsGQZWG3aSN7IHHvV31xcaaZXCupgUj5OiNex4PPwqO8s7x5HvPPmhIi2Sv
e8EvvbtmtRfq042xuRNJX22MOTvyZ5Lj0sv2MzXFa5N2Ok3LtbkTS3byHXMvs37bB9UDUzO+CU1/
SJBa7QCDclr1iJtgXZIwM4rjugSK9YpuRhjJc2SWasM2UEaByt0jqWHJ7r+4b/Fy4oJutDO/wSTq
XKO4ZKuFVNWZDoZNbUrOAGRFbOfylpwpOydR1+zx1wBrB6DXtagfgsnjBtdTxDUb8vEnqclgDyfB
/DHXrvjd6sI/l87wu+gQy6zWME4zN8c2CGpxNJ3yQRRag+vQp1m38G6bdcJGjsn992g16TP2pMfU
XfSLPRCYbYJshyMlTo3rg9hoztlVR+N97ThTbM3wkBuaCFhMf09FErvS3HWdNaI1tmu7G4rp1uTq
6QtPv9WH6SOpOi4P49ZPhpqhyPsNa/pO2sFhbOdDIvR2RyOJOAf6l2/mYU9TPa7kbN8a6onaUt5z
ZMdYe+Mb9Ozq1nVH8ga+8cIgs2hhOXHx1dXsvg7S+1VMvrEB7IOTOml3LjHnjWKFyFsoDSvFVb4M
JwuhOcKQboVWWVkXksPNiXKbh2X1LnScql21mu6tO9X+hzNRKju5i7elguXEJaqeXCluPN26oSSq
vkHEjBCnzrVlV5tAUO8t9Ir4unCWQ8++6eBknbVhjYOld9wq9sGxZD32/9g7k+XYkWvL/lC5DH0z
BRCIjsGel80ERvJeogccjh5f/1Zk6plJVVZlpWGZ1UADKZWZl0GEw8/Ze68NwgqPTVZ26CZVyjbf
V3sL368w1n2ZT82ht8b0rJmd+83SMHvz5inFIa0crpF+9YY5xrjNqKwjO7i61m2WjUmYS5WV7Dr1
h4r6lZ1IMEmNiYk1E9srh1jf7K/Q8t9UKue/6iuxU4MLfDM2E+4rXyvjZJuRrOptJ30pT/ZWnVpo
pAF3pvFBqtG9brufNV94Bwy47vuiw4h1FGsB6bburmEph+y3nqzuqiiaINdnZ9bPnexUbFvDvVpG
/6dds/pzk9rT2s3W82jyrpuhsQVYLZOoyJxnhc/ucSrmhCMM2ADEd+xkGoXOoNbbaC2TX4Whzghf
ebzWGJ+CtpltIO0Wi4J1HZz31HCSy8bpfTY9cvqRbCoKDXzQ56PKYzGa+5lfTKjN2IdbIks71xlp
eFtRHjKyHDob9WgzG/2O/mDOeQxaWCdFsqfdBaw5JFVKqXVzDPR1wxy9XrMCdSOmT9dPh4cilead
k9OhwMsS6cgU6RmhHwj1UpwZQfPIXhfxnPBtLpllGvvLpVvZxwH5adlyyxg3x9QrbucMaMPVP5FN
0YhDGWb+iRD8wu28Go4LKDFcLZ39yi5cv+D6BteBjeOSCYCPYeN6PbEcaIV0Go37znPIZ9jp8NwU
1c3c6ARlyqoJlY4OtCFAnrYtKR/V6DQnp4Zg2nbeq5IsMoKJXQIiIiR05FwfyxnzQS2S5pxl+evQ
UVXfj9wdjBJtDo4tWfhswOLamgab/ry/1LnzPUJSA9mtHd3BOgCa2IP3jZeKMRFZVfm7xN/kibCw
caoaHtZ+adct0pquXlgvmEMWzMQ2/KfMnpZeYkvzzOXeAhJl9kdBdWnBQKqZPTDbYUrZ0KLZZLBJ
GdbU2gPrJX+8w9BipDWmUbf8C89u90ACEt/u0nCuV6cuCJ5SH0eMklZ0jF7zKulH8XHXOMEqKpzX
0YIqgzggNkd6sWayUuRNjjEtM+NiIA69fuuznvr36E4vw9z0046eNJv66mLj/+VdZk0bDW+n2ZMa
H3yJyhhUld9To+BrWAfct3QpjFp9Ur/R2M0Bubh3hqNfjcrjdpSrJq9j6ZD0WPZIsvqU7CfHrD0U
t9GkNiM2uj7NqxPG8N7E3VtvEyvogJERtkIMOl95l8KYOydu9ar9SHuZIJVaRmxm2tjSeau8eAPd
HnVzYqO+pT2YbbX3a+ObN+4Q+lWhnlRXgMmgjYOoei7WmFDNHCzkU7lCtz+tnGRcV3ymEOIRnOXV
RNUGs9PeYRw/FZ2GzCKSLbQ6i2l2K6zIb9uN4wVjeMLv8H3xrrnchUezyysj0OxuPChKNOoA54o+
haNJ+JB8/VtNL9eJr6KinABmY45N+DLjiwv0sSoO7aw5YZ2Scx5ajbKS2SYq6w/OWW1WTlyo0/g+
rVuNmZn3yOAMD/nYm/w4/SJfsevSb54MKjWx/1JalciOwWnRBaGCZi3fdZH8xasqYwTXttupTjgm
ZIs8byLN0Hle0z4rKmzkbYX9JrVYT6xdxjBMiEgsmDtdLhK6L43jnPGStXMjnSK5khrLcj0potQu
s5PBrzaC45wGlpf7TNNz9aK1hRvkmVpuun52ompbQZBaJeY79aernaBYqf6w1RRbNcQpEBi7bFk7
Er39vPNQ5GgFaLcHa5uTQ9srknaJGl5Il4VCVVbcUN95W+qMHHRptD+6WNMy6MkS3eCw1G+EEI95
bpp7AQQr6jmGYkwwl9mrRax0M1K61pyqrKr2/sS9NmhV5Ub5aLPcEu3sPjLn2jh/wXykWr8+debi
fArcb8HqVOaxnxwwH3Oq7xtHjKc+N16l6cujPs4lg/n64tTbZbV7ZwvGzVB7regezBlmpz1u5g0p
p58B3144DGl7HFyr25U9Nl4Ce4cCQf+hnVMvzPmq32V5hzOi9A3mcbkOO9HC/jjAQxKXsafZKprZ
atwnsztkIXFR85V9zbWlTesOom7qMKNYKcJ04xEHdJNnLorF0XFyHnpDYJ2YjEeIixM8vrJ+aCFT
4K1IllOVCNKOZpvbke3UMqKOu45z2FUkVnGOYNAZeJ7FlBIrFNAbnEziWKumLTkZ0vL2YAoAT9Eq
6+7nBK9pWvZiB2XEfpIGiRecKgU/36RUc+2hGKJMTe/oaPIX2Tt3bxPWSwO4ufYV4V9eWuHa9/XI
ZRiQXfcEJ5UyiVUQhs0zOAC4arF8s6OLak0WeyvDGVPMuh7XRreTThcTIBm+Ro0W+5n17aHAFhWt
ooZUvyRzqDMf/i6YL850cjbRqNnZftCYPywdtArcnipGQ+bwR5R8ZVy3kXSxD5BJCAnvJRgRmqbX
DmWJFfotBzHLNwY0cuLK/nZlvr7x+fM/s9hYdjbj/cfgsKYM7XT5ZTclmflyHBiQOoIj6bLwLsyy
bieGbDno7KanWVenxG6WhDaUVPxatWbj03XbXV+JLnS3zdr3S9eddEAE4WBZ4wvIo+1E5kX/bWzq
J+29+sD+uLEhAtXTk0ztx1VLr6Uu5RqhsI6XpN3M4zwIjn6Hq0QzJ+z41jTOLbPaFYX1hgTRBuXW
UaqM4SnW2Qlwi+MN7OWJu8e7bNzUMKsOhAa8yGgGSg0gRR0VXri4du3xbklNByddpe/Z2vm/MA/l
t66y/5B9be7N3Kr2LnLqnZMt+bechimuTKFup2pZokLrt53bSCISA7YXA0nqYU6GN1T7vVGJaPS5
09leerIybw20cZqjpFFHnq3m0e6r5gjxRug73eYCg9K+qpiZB3ebLfl6N97QPQJG1PAkuc1uybvs
0Jc1xvlteMdItRx9OFk3LExp8pCZeaQeQd5rYwJmkMDIFmSdW8aixuW5ktmiHJlbIAqzLInMKvML
9CtZKKUDQGlbsyXL6rf9b/ZQ23dZ2s5JuRMhtaZaufcYEk90P+4SxxF3RSumo6hEeauxu6p5wQ/Z
MzuAJjbQHnCSSPuo1HhT04JzZunYBkNtHfKh8Vj+zBcFFC6kROCA1Wk9DgS674skzw7NmqSvHveN
Yqdaj8CBJNcxBYvjuA9r0uF7WSuO03ad8v3S9ceac7RbjKd5dpswKdTLmHZunDV8OrOx3K6jNh7K
sdurpkGVsGyCbjNPNEUNHV1ceKMvmZ7IL9xB2QadEaxYSCixL2PH9YuYv137YH3QTx8rc2K15xIi
D2z93SNGI6Eg89cyXLmr62eN9TDR9KJJj7ab6sYbltRoc22KxjqZ/uZisX6ONh7pTbvqTr5t1Ltk
cHbVuLxORc0YvtywAelDhEiHaGMhb1rTrugOsvqgBlvzAJqvZR9JeYd2l1GNkMaun0WdrbsMOEYH
Jk2QyCTZ92XAKI0Tf3D/rGZNI8bYLhEbzea2I4XxnIy+dXLHhNmpMHHKz52wH3BkbyHQXBCyrNmC
ZcIlSycZuMqqntSx9PhiUp+SBaZZrE/Mx5LHZtMfWoCMu94VvIDzNjH39WRW/CFBlz5aYvHIUmFM
uYxDMRzKaZt16lYQuRadFWmlWe39Iqr2FROtCAzJtzGoO8UlfQSDXfdTuht0i0aowcyeWb6MWHhd
zJPCTM75ygCGQ7t9BcPiXpCY/KtDy3gkbWk/XtdF+Agq+2QUfQesg/A8j7Ez0kpl+vvK862Hibfa
c8vPTVxXFeWB66qMfAmFoSIM82j4xkfvNJi3PUMu4dxPHpgE7/qx1GrVac/CJRNkwGBziHEmw8pg
rx/DpLZXvSRpqk9S77k0qvqblhbUuInchdMynHrbiJBT9OaBCdvraG7JrdNopuJGJ3N4KnRruikL
M3mlp2UMmZs0vKyay+BUlNPzMLrt3i8IYifsLw88i36Y1nPGMU2LBLthd1vXflc75pp+2lB529YL
hVjVsmvyDnR6VmJDE0HG64kfvTUJm7DsbMdtn4uxnF+JZGC0qlkFJqFiUP4Zl4HhJuQ2zeKNVO1w
XjTPgrpgypL2pc0Q+rlOiNUXY6edV1/5KBEobE5z5kGsm92oK/nEEn47VP6YsAayrThVplvENJBV
t3RRNR9kWB30RrZthBvNzrjrSu0LMc6dIsdriQwQBb1lU8v1X3O5HHKsKfO966rs1yzUqiyEGEJL
otAVwAR3OqXcafD2Cm03yGX4g6s00x5By7HTpTL4WZUG19jiulg3HD/CiLrHlvVEupIHxaHOdM1u
C+JbcvIf5YiQmRR+lG3Nc67cD199br4pL8PcHbzs2qGe8IRHw2KdORupJ63K05Algb1M6Akb61+U
373HMpS1XnGakSJIhyU3K2gDmuttZt7xzA8c2JVhR46VPSijW+NCo+/a2eYhHNs+9JyrtNNSblA0
97ZoEDASKqKG7DaVbTwuG8fkuJiHaTQelwUxrFNQAsS4heSbYff2REtZWxE+51VBhR50EPRINhWU
om27tM5wAMsxnv2Kv85/sK2JEHH5aEAKtIS+zzOMubMgE1/n4FnNMnOfMNymuyJb7jSRhgmBp5C6
uykiuxhZs7zNtfF2SlyKasb+x2+a+41JAtNlVjwItGM1jUeDKhSIr1605h1r8yzs5EKwetXc+3T2
zjpMiigx5LuuVV9QPHGbG6wnndukqrvIS90fs8DKMFqe9VjmdfpAo/ZF1ss37cZzKDlJW6i1gTTd
fS3HbYftyI88MvoncJb1bmNHFiQNE+8AEeCc21i+mdxT7u6ZGyESZ5fUz7qFkWoN+maWkZl0VVyP
2By3EQoLx1s4pOb3ZrN3L8UF1OFDbbJ9UYobbIJCHeRc6MM0JcsLKEgCBu9f+XwO65SddWW+AqCQ
dNaACj8rjpA9Nz561a42ugL4xsWb1fzKF4H+ab3JQVUASg42a0HcGAg3BH5n03SX6dcitMpL+Sqv
5h3zq67YOa9sGtnR+kYgDZeuH7fUtVuLiw0LX9LOsm4L/BVNw4MwJp9C1sbuup+goWH6GK3R/Lme
X+EIBPc7QX5Rp1IKn3lq4x52D3NQDZcEVWxhrchi6qismcGOOnfHuoOk3XJ9U3n2ZJWav3K5Gx28
riSZiv7UQ+5MbxCI8jpMqWP6GTlPg/9Bj/eSe+OYHzLJRerdMJopTmgIlW//Z2/KX5j0fzMDeVei
j2mz96Qgl1bQf3emFCWm5lbL0oM5+NlDZVXDI82HDE8a48QSLR6QgEDXJz5xbPUNBiHOrz6sBwxy
zdgad7gXLBEm1xjDfrFY4T42yOR9iCVDG8i2k/TdKXNait1Uzy5eQTC/I96EpbsBaMg/ZLXYK43m
hF8kTZS+k/z2jf+Picr/xkThCvuX3/j/gom6ADf8/m7/1dz219/xt09N6BCiNEpacFg6HO/Yov7b
qCZ0PGcaGwNwFKDmOTYwJv6TcGhiYtMti3YbiyfmyjD876YEQ/sHtz7N1qgbuEIRjf8Mb+j8O8sO
jD3V2ha0M4fLm4tr7uoq+xdzpLf5qWh4fwP2Ftu5XkkP3UqrWOk2bMauO3K/K6w8SLlTS147GN5w
jFBC0BOUJ8lkV5idcgMjNA9Y2ozr/bwMSiY3JVXwHRwZZY5k6TV4ojXV72hv1Cl6w3Mxm8InT8ok
YCVHOggWyYbfbHDs4rPv/e4VYQdTvRXhfc8W1HsjX0DmMAxo12AJUa909J4tkbak9FnFaCxQSR0Z
DEzjhoL6pAiJVfdryszzBleuojarXUy6CF2aQwHV4ob5zGu/Lk6AVkkVIQ7AKaFVjJwQsaOyijnj
NY23O5ddbqmD1u2W1VI/SSZ6hbyCpPxkm8qXZItmbbiTTl29szgS7hF2Va8OWj1pbURlYfoJZwU4
cjJz82TH37AKclOPUcumJ7rkf4cNZQ2i6yO7bzoMqXSFsh2BPBI31A+1dy4r2I4siCyuKBtO/8Og
EMIf2oJ4QOhN3eiwNxhsCfm1s9EfUOqYgDnNgiwdHWIkNKAC9yCo89Z75XoxcaOxPx3U8iOdpB+/
rXQsG0A6i6afdUjKzwJ5lISfZybfQOf7grgYIv0LQmXuJ9Awi7WnD07ztvwTnd60TqTnK+9PJ9es
eKMFZlN3Lraz/owrwXR2Y9/69Hmh9pknWnC4FM8Vy1jLU8sX1iBq2oYmKXkTgeN4FC350Z2lT5QI
i2owAOttDUl1pkXi28pmOA7zTlcwB03P/rCbvHkiZ5+yyVpSLq581cqYZJ1XYBVI3XvXSHC16JbT
r7sV24AZ8ZfYTKYtmKKrNWdA+Jmmp5wtTw5np8HdRMBN3SkXeZ37ru135rzrx81XELUJRc9fDu9t
2AClqVZG365t9k2+erGu5ZV/wguyqqDUcppl+76rtgvjqFC7TeMrzWAldHvHhd4vb4sRX0Y8kRx6
kaMmL5lbJ8WpttmEB0Xu5emdy0ItjVKvyTGfSEf/wHjE+mHT9O1Hm9io7zX0JtKx7OecSwV13orW
QaseazkThJ5nYdv7qTL4fWuptaZ7B5UyzmkNh+SVtdVj5TJxBrC6eHmnILG5CToWLbALRpaNa1/J
rKf5oL8gMwxK7Vt7Q95obOmKa+QEeJbvmivbIvJT77nSmKIZtXxrCw3wnewHleuSNTGIMpXAZ5Ll
qlaP9Opq84RmUxUVygm/oC4/zq2dITwjsr2w387qvUBVfciwhonI29jtIIXIZQosXvDAn1wUwgid
fGbfVlfipjJMek3R+mhY7YA+FDQ8GfhFRiMfCdIucuN61br6M0dv+kQuhVGHRCTOIyNJULRK8r/z
nsXnXN3mQgPTCuW8JiLJ4g6rQa1rfVyIzM7eFN17dtguBXHAfCPZEG1LrX/yWc/z/dI61kMxMN0E
80xA8gmq6XS4JmBQMxvvU8ciK4/WXFt4cFFXy6jwLNyQCAXExqA8LmY8gXIkgw3HoQwKqbOECeZ+
wXtKA+l0jcQMehUbQwdSnRuXpl1BE4yPH0bdNmcNNdK8N+TctzEBvJpLGOlC4oLUqnxuyrYf6snl
VDcWZ3RJ9suZe3eRdj9ubxmHiRNfvpJg1bOdp+edt887y9ZvzKqwOnBpGem1cTT8t5V9zDNqA59W
QcHFcmOxpyR3hW0K10MBLS3uSmsiKgm3xmfHia+wuGKbmXjmSVrGhR5CFxG4l47xa5Su+wlLrBxf
e5acQ2zy0YBvW8C2PdnJgstICUhsh9nJdftIwnSZYju1RXvbLK32VDKs9VgnC6c4ZdagaXEOu/5r
ykx2oH5J6minE4U177Q6m/WdJoghR8os6yyyVpL0HFHbRu4EDvcaKlQ980/jtdSgBHVWYc4MWcj7
191b6ntYjCjv61ZuphaOzzCp+2vKhI7mZORbuq3uYtBxhoHACBSMsunkVW4KlwjGKIIMm92ByHFR
C/XlpWmSmkRClSKiRIUsgIC2Ks3sNXPAc4Rj3+fbt1O22kvvqRVIGax5EkqhL+qE42Vyjc69U+lI
xredIevG6GSDFs2UaWc4QhpqgngLlg3556Ie7xmA2OLkzcq7MrKYi5DWK91ImohbSjGtoWGWxiOg
WVJG0pi3cgcaTwfBLxZ7uy167v9/+SNX5n9k7n078m4LWcIbD6gd1P8FZW126VFLxabvbQAfZVCt
RW/fmKAMR2LCqUdVcTttBsy8tMCbFVIga3oGDtzMA5/u09s9/MlTsbbnvmQVTmYkAQnDoskW3vDp
YYxaPCZ4unYj7s2W1wR9B2zlV1EVi2mwCiElig2VX648VgVUjWonE0rzaH0Zhmy9sEJ2AedlWT2d
rX7svRMu0dnZW0ad84vbMsWCPCQgSYcUhlStJ76VJJ61Mx2AlX3QarocS5L9GjWtATVZiz0yEjf6
tF8NsazXRXYF+ZlHN+VsMlbfzS6YFa4IKAav/jLpmhzvcEDMDggSOmHVq8TSZN8MVHlQ8zkq4Zwz
UQzlPb7Rtol8wt0uMVXVbtO9dBpICl2itOl9aME8I9OobsOWnS9rflwNNpO83PJaqUc7cR1JObKt
tx+gGlV+rvpZNFSgqgrAFpiibgeNzn3WDd2/8MG5G7tEq/mS7O06i93uUkwfM+tj1O0sSZE8ZelY
p5ybQfm8ZiqbPstpqL+6ZkjkARBNNd0sDl/jY6IVc75rrn7p+7ImKRVOXHgdtqQE9M9riunilAhv
JmZXskZ9qzUaRyJLy1P1CgfXflL12Lw7Bm1CL06twwdpPNYve7lpMj9cTRq43xYcYhwpRqVFxjQr
xEFvzsVzVfGWfpxBedUimOsuVwfPIpIRTEMGuKUZuvkxY5887/66+/9HeZ7/u7DOnfzTPA3qz5/h
8in/H0jsXGeQ/31gJ9z+fGf5v3Fyr3/D30OQ7v0D4oZBKyiuC5+Rh0Hn77AOsPZrTAbxi+QKtwSH
pMw/RyCbycmmxM11SS3Yfyd8/tkWZ3n/sG3dA7h71eppijX/k7AO6wdyP/+S13H5ExFcsYB6k7uD
GGD9T6EVxFJPwPJteAO33hMwzztyDP7B8c2XohH9sVt9tM6CLLniTA9x03wCqSTgsapXBYOQy6hZ
HqvrwkJ5X5pVPuRdvktRsFgr5iEtbkjBGhHXiYEnEIN12Vq7uYXTcnaxNvO24WIkAJIRYDluPVC6
CTZn2i9nkIUHiTESriVOsqIK/Pai0vYirsDRrIX3Xn84tfbN6umAWP3TC//i9uYJJ+QjjIt4tHZZ
9Svz/7TLefJ/DZt2sJMTnqUG3p7uvZSdeduz/btmKkOtoVl6JaNxtQ3Z3778KulvnNIL5l7QdPq2
g2JyP/gLWnm584ocny6eo+ZIvcsOVKIJK7sndOByeBbb01ZdjJx1V5nMNGt+F6X2sjkbaYvt1sOn
vHT1QfjPM3EEtKG7Qr1vjR2ymg/k2mH5noI0O6UYl/Hvs71BFvuysmgdf6W1BDHH3QhgX35ZTNxq
p07bwsGjgbu3/4hUPA+d1qNrJpEu+meVfqJtBDow1eopabOwMooD7VIxaRcyvMk91ijeBkbkKe2S
WfKwcVEOat+yLy2DD1Prd6EWBAeFF3Wxo3WZ8ZDNdxl3/NT0Yhqef5cqXsrPVpKcwUNGVBpiJYYh
w9jnqXxYG/2AtA416Q69QsLzqYejYWnFQ8q/NuP9X5onc7pXxq/Cz4PRXslY3FfDqShk0EzTVR9q
MKn62RHayM1U6gaRXKIfiXpMiYm7+n3SMFK4UCqUuk+d6Yne6ZFE9wrbAVK9LPhvRL7fl/ZKo3HW
h7T1zubEpd69gmq8LdZgcGBjt2I5a4+9zae7leWbuay8V9CWoA3/6NofYv4uNR/TZS1+aX29T6cK
y0jNghXR39GPgyzDwi4jDc5VwEv5pU8W2skdDmEyFoy163b0CfraQ3POra4goNHeOQykzvhTuMtt
TxKiUfhJcSujlgNte6+liqZxjlBvz5g9Aqs5rxl+lpmlwBCN9idGa3Lr/gHTKOQzRg1tuu8LKYPW
u4F4HNJZusPkjpz8O9O32NKr14GgAaDTo4FLbdrAIpjqdigAUuT2A3jsEH3kWFniMJvzZW21b7+y
37NV5zl487dDL7iXDlvg1woGDHkNdaY8vm2bU4pow27hTPhfw12D4KNZ9+RTDl6ZPCRT/ZOlXBXA
45DsQZbn+R6jzbBvx20aPilM/mZXeMr++m0MccMIGlyLchdBzSPx+hPxmvdMJK++x9dD2OZP72t/
KDGcWP1OPs4FDogkx81VnA1B1EalUZHW9/6W7bTFe1hG0cW1vUluoBp1WzP8oAJkp00cOwW2dCdW
zF9i845Zy/i2pit7VeAV8ZJVd4vrt1y31MvKF4k5+6Jp1QEjXtA075CFctt+K8v7cs4POAEg6JlP
+fCtJytV59gLrpLCIrMv3evwPuLQn6cxzCjRYDUBDyAXKDlaYoEwHu3lkZMUhoq73uAnaLlBo3J5
V0eOawDjdztqjcRNTvD4yMFu7bv1ZWyQoVnJ3Hep+5bopBOm1mIkIEXBjXtnDT2gV3q1AaX2Tysc
5tpZjYcacluxOOnRq2CyOqlEt1cu9Vy6cOIt4zvpjnOxo2D+ozT6c+v5O1g/d0hzAEfLG6+11mds
DK+qIhhRFGccjbeQ/cLEOo8i3SI55X8AwT0yP1pB7jt/VAKqZSkLzPFrkR2YTgkBVF5xUhar4Npe
7ick+nc2xROXvcwrce3RidOvxC8mhRMRBgUgPr5G4G5vknlTt3mHZsA2rA+kVVF5lXTQO9fZ4xRt
htuhs/JLzqAQlP6483K8B7RFTUeWSi3RFvOFHQ0gsURzjt7gO09C2WMEOyzjxNYuCRPe2zA2uPid
Jf8F82qO7TWTDzwYVNWzer4BbLWcU2olo5Rm44NT9RiuPdntSEMxLHKyRt1Kfh9NDx+jvl1cRdf5
pvilQRoSY7ZPTQFIyvi24eJSY8A6pbat6joq4RGgXXunrgM6tun2qG/sz4z2txzSJ12Ig9mxrFiN
x56g6U1iDRQtKTnuFOfVPS9evjOT7zS3yrSYJsELfGWCYBqMu1U/4tnipQyNn9PWaG5Z9GzRvE3d
XW9u4251ngVIqCNWa07HFR/4kv6Y17deanyAHdaizDMifzZrhIphQeeN+KSRXKwOeNFSYuxyG2vn
jBt5GIxnw5JpcVZg7WTt+VqlVbBiQk4XOcIvdJ/ycm0uFvSg70FroHKKuTglJSiKtra9sCsWJB8d
ApPV+R6gWcwjrBCcmA+f24BjfNVFwZaV5EG8OYhGou3vbeordjA2AaNKMexsWQ9x3V3/aeaoBQnv
srumMT5NvVr2tkSi7DPyyp33PJvGna15c2i2dnczatwP3F8GYgqj22pCsoSrIdr1yyjkyBGx5Dju
0ZG03lsPpbNZh1Fn1ym6y7rstY0b0/aTDrkOY1NpIXjF161pfk9O+lDaHcZTr+YcMKqLvhYvJkyt
Pl0vVx7eJtzYNJsDhK9nQ9WRftUZk+17ccuPtuOqJuSehWOU59XeNr09A2uQL3Fi3SyLE+nt9apk
n2hAANxL1Oy6RtEphsG+P19Ns7WHGVKNLLDg9a3dBfTNyV/qu9QfQzrDu94+NI24JeO0T1hfChoS
gfPCW7V0Mlp8Pyxd3vLZc394Agvmn2TVuO+I/NN5m5hxQ7S2DuD5pN9VQowYCGZYW7Wr9WFJLlSD
48Him5S6ty9TY4lVM4Haz1phBsNsAUsgUqxh4UAk3UENlFdS5UR8wcV9IvI2LzAL6v6pQ248c1N2
vkrBvZGRpj2jdZVhlg6gXzElP9DlyXsxQ+SK+wkkq9gSjTRH5cfGlbY6TYO9M0Gyhv3GW6nxu+08
ZZZ4JM/Hnmfe7MMIoBMFrS0+1nzrHltIBbuMEhwrYDWRsEebW9ybTuIGhB1NCzb2Mt3Z+HWPHcPz
oaiW7lVZLDSt2QRir02gY1ZoxwepyfW52FYdvqyNc9Aa7J8aDzfE+nl48DXxac9EOEBVFsOtN+Dk
WNKW20yNHfWWLUEZsyMH1MH+/Wjyo5Nz1NwHQqBuVEypfax0Vx4Wv+t2eIgUcivMJoDLZoScaYez
PtcnhXhBMAHRNeb8MM2DKc3DUjnpafLzN6PHRhrrg2aDuDHykC7CLOrdsbj3HeQILgA9ZnInIx5S
SC95cabRP1oCX1qZ4swFIsslZYWGote9ODegP4Ot8FFiizp5q82+OpnmPMP9I7Owz/GRfm4T92GU
b7AzltuP+9mtx8vSiOJNIZcfF91m32rMtc/9spLT762S1oH+Q7gv2fBhO4PGgWiKyMVhezFa7zH3
7b29YOdJabRXDtVmiA2jRlddOjVkh5d6zydJUUQqLknT3rKQ/0UiLZpXYiBLa/EoTcty5tbewxRo
trBYBUbOMvkwrTmu8LYHBGFuck2/8TNegzDFj7iSn725fjErEqFoEGDXOJ5aUqTuyewxUjdXkKJa
qp2dFu9i1PXAAWO85K7cdVq77eaivyfGlYYdxlBkqxxTGdDXokguldFeqLk4+v0nzyABjHKWO/yA
v1rEJVknd30nDK5/Wn9s2yw7Fd61ttCY6mAQhKXr1ELjhvI4TgYfPlGf0vC+4OcD8LYzIhGQX05X
vPSzYRDPxOptPW8VeipoEZJIM+OfVehGjN1aRRIb2FZt/iMkIzJOsIPCoXJOtetHY+6mcZJU7V2n
KEZkZ4IPLi2TQHMxRC5SnFLXig3pP/4Xe2fSJLeRZeu/8qz3kMEd8+JtAjFHZEbkwBy4gSWZmXDM
8/jr+4NU/Vqk9CirZZu11aqKUoFAAO7X7z3nOyh80Jb6sNxxMNa7QM99dpSNA5/XU6Y/mNqmDNuz
ZLJrx1SVnkSEoI27kRmdK6zPfIo2lUeAoeYek1it9Tq+qcRzKarqHevue9dYpFZQb68VcMhtGvHq
C0vXBr4yOs4rmwfAiWBITvqMAmLswWjrTtLRpCc41iq17JS34ZFR5G2oNd0x17srGcBiFTkW6lbP
aFdRo3YlKRVWA1SuiW0UbkFOwi1+lIxjC+zhLbuFc5OQIbmbkersLdTIz3rNEgErAzkOwQs20mfd
uk3b3EaRlRIBYEQ9qbwEh2ZB6J6aTvJRCFy9Wxmm8bbQU3PvWoY6amTZfhk1zQMELhTEZNLEWmU4
zwZZjTtbZ2ZBbwpI/DiP3nPlhvPV7u3+Swyz+QFNptzrVt9uuxofCwGLnvUsrTa9UX2FYCTXvIc8
1VCLFCnjKJxLNoeboTow6cmeB3guj2GaZ28jOIVvPfXGsUV1ddRtJZptV4n2i9c73YUGbHzUlJt+
tUPCUH10Gf3OzOt+Yl6febcLVfKlhf34kNRxeC8IzXAxPgYUvTKIskeMAgZKMFNB27MdkWPkr4I1
MmsMmnFCf1LmzqNVV3Lr5sl4m1ilfiL0lAOZw4uKRVE8BLICyB3V2k1uhtMhq53qNkjwlPsmcuoI
W6hB37hF23pmE5hPM1O0gTenzp/bhH1TACHye702HzyPEQiYVGBthpqa586zWrk151E+0UcYD9iO
zY2bJQX8wPgwI6c9jEyW2pXX1kiG0PwmnGo7nP6I8nk0PRu123i+dCP1xJTB3FRMdq6e7NGEmYBM
Vk1ogk5Andvxajkq2M1W1dOUlWI7dw7nRBIypxMSYvYIL6GfO/YMbYt8k1eNsYkHvF68tZE3HgSS
MwPekKEjmgMhOqzM1n6kE39l321WQ0+1EFiALTrzgUkBhxkSqKFBRmiQMUtScqJMJADn3cswmBg1
jKCEgFfkF9nHhNsCqW58YMTcb3KO6xuiAckQ0YjV8zAqBjLdSQdjrmduYoM13Emiu9hqvJVyB8qw
5DUvRouDunypMwbxVkXEGAGijy6OWAQjAQGAORz0zIGngt6rP6UDZ0z1OdMyMR1r1Xf6c6eCA8Em
mwHI50o2eNhrOR9dup3rNjWOY14hyx/wImbpcC5kuu0TbLMeRzEIJmuOpsth8s51sNV7MEz3NjJO
/K139oxFlYFgSu+BthIjq3XRqUd0bLQKjKJYU7EedKfYW3UtVoyPQo5+ogSz/AFHYy6ovCw8J2mc
cdQuHV8ktsVQhfQFbaCv4VTlCsGY552iamvIKuUbQoDU6OFHLPJtnDkfJanVX3L8IuTO1RsH14zv
ZYG5FxLP7iQ5ZCVxeeF4deBRvmvLTMHoAm0TNpiBw/HNljZwJ4r5pJ2hUZTvoE02evlCfMzk2zRP
Yrhofl5wMmir5aTGCJkFIbF2JFXx18eEy0alPbWQtJus4nTqlSdiM7qTjqJ3Wym1awLb29RuOK7n
JOvh4dE5JLttBcaYYTcztG0Yx684SC9hUn7XFNLdqGMPDbUEDYIWuOssL8wdu5C7qlPUQHWRdVul
aKlUgB03ZFdV+4pPyM9k0dyF8+JpZoChqWyFDPQxKcZz0LlUmUnxVId4Z0r3DTJn7yO+inYw5G/6
ZA+6/aFD7A13d74RzLRVhj0i9m7CQEetnLUJ8QSoykryaTaNAcKh8aZvQaqfOw+8IGv2sAnz5mRG
/bwSNXk6EEvATJqen1rqDPc03dihGb+h3+IlxMT+PBfjpxhaazsvp1G9TsFXuOQWteaRALE1nY23
NIr0sxna564hWi/Rhbh0ue3djIMxXhLGyLuhKNcS21VRBkSad5JdyfrUbYIzUse7sXkPVo7zAFCs
eDKG2YFsQVN30NqBx5Bid+rjmsFdibkoHa2zRv/pwTB4NmGFm7Zt2ts6mXd2hLaPuNiV0cuniQP4
ppq9W7hJPK88m3X6M8BhGjMnDQyyHO7bpDCwzuSdfcIuRwGfq0MzF1sXYcemVuNVpJn1mNFsjFwM
XWGG795E9bcrcGJuZcE8Nc6Z7lDXu3dAyL8Dxr7K2TzyN3liT7zRwBRkjvvmpTldrkmyFDI32wRA
AayIQBdhQoosc33DMPRaBR7NRouWs0uquwxQ9trMOzakrZw8KqAqH6evbFZwN3Hc9fSF4B+SduNJ
PcZBM9XXPhLlhdIA4lmDzJTvoh9MY+0O8V1CLM+xCcIP0atk09tMJvFArWwRug8EmfHZJ8UdzTQW
SRyj2zCtizu4tQm1R0ECTCF6d9skszwi8bbOU0pmWKFJUBTCW1K70QrpE6HXlWn4bFzX1MY2HpX2
kwGkY5jcdi2dEnQpOzrwDG8vcKldWiuCJ8MaTKraRdjZg2tVrFfGe1/Ov+9K/CIBDlFeUTTmlDbr
PK6+WA7iT5K+FAqHrW5yqMDN2nbVk2F/jUwa0iGutovqDiRArR15Byxrk+pvGk25B7KjlgOPi9Wk
nusVJzHzYQJotAO33D/CjQdX6Y7dJc4NbUMcGaj+Wb+xVDdtoth97dyKQjGqnyqaY3TbWXjRBQwr
Y8AylkLZIbxdcacjqHkdK70X8IedVMlJlQHslEsvrfGIHbxa1QmHLrJ2ZK/RNq02ul2Ym0TxQcS2
AdpGm1IKFVq0XXVIvOCgC8x28Goxja9Kd2Ri+IUiWPp9LfdVjRXbWlJrZw7INGGfddfGttCoRcTp
4CysOlKqmn6HbXifxKJcBSZKEMnp38j2dUuTpERu3LwwgMaIUhXWKQdkuQ6iDvOoiV9upjP9pWib
5obt0lq5/cQ+GJefCpPfSLQdPnNd+Uk5I9iWXcPJT2nWcQExgu1z9G3TZt9l6JySKmfIGBqHpEte
YEDqp55sqSMo4wNSonIf63CkumDusVSXWJCRJayGrhEfrp62u0ESDbA8di3jKzGQ7SO+bDdimuD0
GDzL+puHmY/5ToDXKLeG8+DykmPwOY4DYIQMTfraqGV4zETzvUud5pFYhQ+Fr6gPEdjTT4YaoW37
jil0EnqD38VkTYKDh3g7JlnzrQJ3nJTo48BaG4+lOzzyGlzRw0br0gg/qH7kufTaozHYFlQr7RQy
u0e+Qz/Ym5ahqlGGlBxIaEj5XQuYS4gMhgP+ZbAlMwfKIjNuYJpdOTVc7DB81rqJFoSZ7ZBixzuM
F0f0xJiAwGEgnVHn1NSPntEMviZxd8FFz/C3c7StNMxy80iwVkxNVQD+NG5Ud3QyZraPeXLTlvWF
Y+valc42mBjuWrWdbp2KgPRi8TJrDuLwgpE8p2EaiVu3rG9MXV16U9whi0hXqk42bT1rFDfeBQr1
iNhmHLde+qG5KyvjxS901OHFSPpbETV7Q2+vYxs/WG2G/aUbLqKujvVQTL4pp9sOZXtZ6e+AcFnp
o8giUGDJG+AfuDgdBBKEF5k/4wkmpW1ap85XvdY/KbX3jubmDIxAhk8uep34zLHqAqrrPTcj4+w2
EEqjIis3MrSGy4QxnBzKBO/8/IwLTl/o02zct0TB3eEkR47PsjV7R82Y9oh14zUMj509esfBa6CZ
xbQSBJBkVAt3hJZfSva8Qf9SoeXpc/gs2UAEHCpHKw03Wd088LOuKJQyP+gpkprAu07L+LEEyNwL
vrisTi4wck7dJImUgFcZ0iDLZ3YNJ1DvUoU3AnvdShKFVU5pcQgt79lh21y1TCGdWkfdfrWXTr3Q
njsrsjejVBfbRUrtQlRYdbhqL5HgkxqMIiCYwrEO9FhevKq4w/DG3kOKRN4xmgp31Uy0iBqxelne
q8H/Zcc7TVAjU8/uvVfsz5W+rq1tat96XrYNbbX1HHlTBZVvV2qbcmqE4YYi5TWVYvQzgNwzQBln
53JybAEVgwNrC57CVN8gg7gxx+7IoNh3dW3f9c4lioITOP6K7TiOKQMj8iJ0cMH03x7sgo/fJIVv
jWCPlhwRO1iD5gePie8jxjDroXSm2NeI93g0iiEGxxMAB1j1RCKeODAfzdxNOK4FGRaJ7ivqKiJs
UgZzk7lwNXilYw4j9LDNZi0rkBti1g5hoUGoFu6Hh5nQFwx0V7mcU6Im4D2gtxlWcVX7dpIJX+LK
ROLp+vlyIirRlhyqLCZalKi2qKa8wsZPUQgVHrfJXUJytpaGdzXm4Nw1L0rDC1IvmrkEWTiJ9iek
o+romRoJVm74nJTqMtXJATFWui7TEYgVpmbcyQDp4yYFoaaPp4wG45e4qD7RHw8ofDiExjMX0Abv
wWE5JEujpQOWp7CODLM8abLdx2a6Rs5zn0lJMEWW3fWNGd+pVjFbg3hN8yOispKedi7BshDJepkr
xD5TTMEz79rpO5mWF6xUMGJAyPS+laUc6mqmxGmxlY3cmVN+TwzECr42h7v3plWYmlxiVoEo5qxj
hyiOt3nX74iFRxmnSG+qmHzbWy82KDnqVV6ih7LOGNF9pzi1eblW5qOdNBd4RudQVbcRwO0RCqFj
DIDc4Cm+YqVsUISRwNICSXjSWjv0DTvkYDMMQeD4c8fdkT+7jexHFU5+Uj+ZeBcDK7lVJvbV+hD3
63Q8I2TdmeF3AmtuOxKPKkoDbWoY5kgsOJ+yXLZerBUkO1lJ9GK349ZovytA8Ub5gm3/LZi0qz4s
6gMD3DUxIYr2UJIRqHhOEwmM+S1XqV9y9oxZk6t2G9vNpoXcldGhSe3XLEtZO2C7UN37FIRHx+LX
d/QUO18UPJJm2zHZp62XmMLxbV7nw+xy7l4Fpa3fx6jWHuqwqa55RrewnKv+0NQaMEnTQxBp1NE3
3QvMXd7xRuPpMhBHNIjrmN7j8KzoMzCZRCQMtiwwF30BtzohwCrLrjkGRg6tu7fKTZHl5lMeSU5y
Y8O6H0uajV5toj1T5cXEBv5qOXzKcDJburpp+NkAcjzoCet1bBJn34mFzTLoatzUsVvej+hSfaNP
vhgM4bGLme50HJ0YFoFsrgllweNIce+HOWw90TDls14qL9g7WfEQ19oXpw0ouL30NZhKZOM6I7GU
xbSQ3R2ULyzP9RNj9N9xWqSRDTm4E44LOTQZ28UHRM8a77fnAiUJ0u8ytq9M8p5kbx6kUp8D2WUt
IL1VW2NeSznRd/Z9i2WPrJpuV44W+Yf0eCHkXfSID6XxCGspGYuVwQurfbTGQUeveAkyoENkMSN0
AlR3lc6Hgs21ZLphygI0lNHeTcO4TE6zaz3ATvCM2zA1L5XlfNWkdW8MgB2MFuxVvYutASRnMyT8
irOGuArMf0FssozCh1FHkGy0Lya7LMvuzE6Or3wPmBGvnD2sPFM9VKNxRQa+djW61YVhIMxiGNkx
vhHJDTJRnW5h981KPmvRab5Oke9zWkVYQuvXSMZmxYn0E2kWMpOBxT2EfuqIcu0uGNRppEjFuLXC
Xn9rGt0dem2GMXOAJD352pHLiBy9/OgC9c3QC8psOzrWI3xLfvx9EFooZ3GQ5/jKDLPaOnN49Ih7
WDjQjLnDUxx4TxSIpF0DYonr6DrqHnXndAv/avV7VmCUZWQ+sa2iUuTDq0N6BctyLLK1jec9GIgc
hNPQ74uKG8Ua+VLObFiqPwpzXAaN6OUJAtKLkgRWi6NL0H6dyuwSByBPcYU+6AovX1W5zCuD+w6O
ip7Kr7k5Hcy2u5CZsg3pWQSq/JSmBolTeo9RgaKigUxDSmqtS31tYj12cxdY15RP2zYbjc0cYwJQ
psm2nZq3GCz8NjOufdYc7DjDUdyEb0t4xEq3ta9AcAHGNOIzXvI68thFsDqEq8rtrmoEm+iNtwjI
L4Cu1nbTvkitueRAJ1Hv3jveN69DT67fMkYsfacFz2gbKLKxvxE66recgVDX79M4+sB8VxHhAFV7
Fes93IWekkPcpEyvzYZWSyYPMU22UaT3U/fgOocpkns3z+7G7EEm2rpt7UUcALxq1q3a57DK8S1I
SKkZT9UEN0kNkkRtFNqrOI9OzgwWphLBJQZPzfyP7tU8w/wtOOHSWabI1dtm3JaVs4sdr/arZFFd
4pEDVoNIJ7PftTk7owl5sLpog541gzDaE4JH164l5WSlQbtXI/3znu3MF2H7kpbTMXXM97AGMaPM
e+bsa8gtN/Q6jhxbpxWMDl9xzlwViDn9sM+cnVFNxIEVu6m0dp3XkPQb1wKASCd3ObLMVYRdkleO
ySTlGMkTRX/uXP3djElBMo0vVZl9C5wMP2z/QZ7xuwbvCF9+uIabpny0pN9bFxekZdKT6up7F2iF
6gFplAPCq/CMSY7x1BLWGzPp+9S1tt+YzkeTuF/qMbm10FrgsR3lrSgkftzyooZZ97Ma7knvZb5H
rF7YzcUJhiYm3xFbRRmnLxS7B72q39JOvQwNdm1OkKdxEE+A8j4JLxMrSSOPNrj2qPNpCxpRfM6f
xGd3q6RglQxBuHau/UYbuUKjZHabSFVXtuGjdKeri32T2mK3SDacVGwZ9oMZzRRZFx2kJ5dfFPvm
Oc6zC607x1eJKjCEl2ctQ8+kEg2Oq5g+IzyrLPjkYA9uh5uXiW3alGidw3PdlM46p3MGeaidWOSK
eVdM2sGten1lo5jhLR6P5DoVfm/SvEWoIrZwQi+4w/QzAT8K+CixnA05yIXUvs1ti0IKcgGxliLq
we71scLa6qpTpCBQFyWDslDCzIwdcULVCpi/AueHm4qWN58pO4O2Q+rP8dvul0TB6BM4yMNkdvSn
Y0nrLtuRbwtTo1u75jkvmcJMNc+YPLE1kT9f8xqFPkcFtS3NCbxViVTDtp4IX18zN7VodAA+mnrY
F1Ou3rQ6/mKNpjrlowdgUqbWN0PTPyEzsZzidBg4amVl+Sqj+EzEc8pAIlwGU9/aRr7iVvIthqkx
iZvQmFGPV8B/+pcZ9tV6SCmdDElC64ifI44OuJWu/FInbYFmM1W6xqm5LnVeJMlYgoifVQqjmgzQ
rrnx1C1yoTZI4k1r24dYlsdwrvdV1d+7aVoe9JKvyhLBo9Xa6CU6xDGTQN7oDUfbGF+suFrArtJZ
M9R9mEvyn7zsBMP7to2cx0ryCA25dRYTCk2xFcxqbdeS762FxmtQ3NUa4jdCN7aAAXSGk4y0MnUP
/3hLV46sGe9OoHBsw/E5tNOvQEyNXTvEDwQ4f+9RIAbOh2GiUWTuO2CLzqnyZQs0dFcm4DRKBAwM
YpP0ZvkiCJNP1Qy/90tHkJXX3Ue0BIYN1K+p5mirM+cg/3ymKWIA8lisCSzvkTzmVqcf3SE5KweJ
mKtvvijPFxfgqFT4OV3nu0rZ6hG8R3Bf69xoaTb6UU5t9LHIsPdZZ2gfiZMmm1QB/obHVX6S58Tm
ItutSNiEsiFSt0QiDtNaWoIgXtIinxMUW7eoa7Nd7uoTIoMuPpEa5h7IFTS2rsoBslP9nDMASd+C
XNXs5hxdjQDDuGCsCe5Sr/ea41qrgTHpy4BrLvCQt1jxG7mD5ka2RcO4BaDVSnPkBn1gee7VXN+k
hLLeOgYcZtH0T03OY9QxChQbQ8ufwI/g/pCyM44CzzIzzeS9hvjCcrtRUK5nASJiMc+BjCsa9Ty5
PaI2+6mJ0JqKCDMeR6ergwtvreUsbQbz9scqtrW7zqP3abxBNaj8MnJQ/Os3cZlcq4Q8VtgDGj2I
Pa0kbceQmfQtczb2Ud9eq8i5R9AW3Q+kNaNSRkdFFMmxRkC9HtOGZPO0uy1s8YJR5FTI73GnL3Qg
yiQUPAygW0b0cQLpEnItY6pAj15c/WYIvFU/nIUNqoOxS2hfC6fHK81ZiJrOER/awHhRafu409aT
UX01yHr0PNrIT3y3xKNwsjTD+SvV8rTtNBp+YQO5QTaoatxpfjOc4ISlhq6eXdi43rCna51zxCi5
oVlCbFp5sBasAqr+xfjyXHsBbI7YwEDKRjTHzcYk5F3EOQot7Vq4nBNY+GRE4uyhyLJr5YB5cKNu
Y6R68JKgd4S4RE2tIX5c8trGuXhW+a4vo1MRTXcYWXB/80ps0PTXkEA9zrWjTtO5f0g77xzgNMCz
CoNgdqPxIOc43KRO/VpnzhtrBwLgOvkWkHX3RHtQEVjjUfSXIEi8Qcd6tQwDULRB1+fwT/bO2nPc
jYDSDhM4sv3KZV9NscdBgRv82sK5n8zbfhTPc1ufGiyoU27toilEuBx7755kkaTHor06Yom+hcl0
E9tkp7k4buFrYc4Dq6KBx4K77C7JWZAoGkLd4TkEuNiDd0WkVNcifdW8/qbq1NnBHwPHFDAw9ZFp
TbMPJvyN/ZaPZ0ASV4wv+VxsClKGYez3G+blyQo3RLnqK6qyTHx3sOOXDWJ0kK6DQ/EPLwt2UO+t
LCrsFIu4X+qg6IM0jVlKBncTGaW6RV5Hag6bYuY4tEe7YhN64SMkqGLjuobzkdUlJDWabrBHSxh7
400d6U+MuZXfmemACNvKpk2SkmmeZsxq/333xf80X4WQv7SXnz7y6Qdbxe///B++ClP8hnnCMWmQ
WXSXMFD8l6/CMPgTz0VXzRj7d9v5f/sqfkNTtkSceI7A9ODaWC7+5avQzN/wPuDGwGAubLSPpvfv
GCvET7YKXNWUOhYSDAmKw8Xb86O3HKN0NGW5+EaYO8m0LyPrvI2Sx7Jy7Xmehrq6Z5UYtINqqIV9
M5F5flcEFoWf0Ojiv3cunmL92OeNMb7+yZ3yN2EpeFH+7Pj4/a8G6Yu8F4dGp27iyv+z7Z0ZAiPE
pHsflS2WnSIws6XvlAP3GzEi7n59tSVh6L8REK4Qjs1o2TAQmqNHhh3y49X6eQSa33FOjUIRrs1m
Tp/KMSnv/v2rgM7UEWdKMI7WT49boTM1WCniVTgxuk2yuDmgSexvf32VHwNe/rgXsl08KXHmEDqz
/Oh/BgboBSILWXHmFlm87TEL3Hqj6va5bYWnBIHthgHrh4mM8x9u78ef7F8XNiy0nDZ+Vrg/P164
QuPUDCZqwGkI0x1FHRQQCqutmOA4/foef4Qi/OtSpuWaMDmFJfWfnuScg1dHoxyvLHYsv2sx36q5
wt2L49rg6PLrq/3lxojr4ateQr9Awgjjp7fDy9DzxjpbNXs6LHNEsbhgPyZbzP9wW8tf+4fX0CUF
DuAUH74jiDla/iJ/+uliPUlqs4JXHQihrWUcZZvcHH4X2ww+8uv85NXBdPn13f3l3XcFRT1GLvgn
eM9/zkIKzH6JgsRWn+CFAoMzlN2n6KjZ/uEp/u11SFywHEE2PTjCH28O8ozwbBKMIdao4iXsra9K
p8j59c2Iv7wZ3I2w8anxH50X5aerWDGczpa2OnbptluBjklXsdebmHySx7I26WQUHMbgENZgwqt6
z9uCKLo/zDSmQI2TEV8XpDPO11//vf7u5oXLVFpK3XBN0qt++GX7yMoL5TF0j2crPwgrnoBFQGv9
9VX+5kX1pEGiLlFZwuBN/fEq+hxnbm/yiDNIQfSNRDESpNY0JSpMY8Jg9OvL/d2zlmBTbMNZ9hHj
p8uZpORqbsyAHt2mth1M9yvqgRNJscfQKsJ/WKL//mLAVnAhSpc7/PHeLKgAoEe5GHEO+R6VR3vH
1AeDfqIZcoN0rvqnV+mvX6PkIxSOwQ7Jjix/umJggW3EYs/IzxsIelHuSyNoAhfDgBkMm8a809qX
yJsIH8bcH5Tz2kAi5PRAEAhuomEWLtqFPH5SGokev370f32fpMEvLW1wLkTDesuf/2mloIvtOPyd
FeFTONj5K4HSMrLp8Our/PV94iomT8Ex2LQ8/acfWIBhdLkSZ5RGt6cT9iBkU32M2G4XBlHs/cNN
iWVT/3H943q2Lfh5WQx48D/eFfE3epVbqB9KnXngse9RnvoFPp9Psy4Yd1lGGL7ESJKZAdZN6G4q
w9WedTz+7hold3Hz69v/u4dsEMBIpaUbhm0ur+SfHjLj8NBFhIkOD29Osx/6uRv342SE/2IzkRcY
fhTXP+7w/+RddiXjoG3+73/804V+2s4KAoesYdGo51Wc7guqBJqf9T+tDsv7+vPTZW826dboNh7f
n94Z2Q7SJPkiwg/WK7GucwP+RYt54mkYYzhbrYyGpaONlRJ6daH+abn4u7fJ8OAMkP+2LE4//bqg
sZ0palkDE0cj3If1cMs0s0X51Wv7X/9yxu+v5g83u+wC/GZCmlyT//Ljb6c3NBcYCcSIvmnD71OY
3t3KrAlLZ3HMQx39t+s9SnMEcRYUjYNWdZxEyOZkCe9dBFhvcWXlzLqMATG8YCspZqZj+BTc4huF
fZV/r0H3OLeI2bqF0aqUMTIdHsLST+K5Cl7bkmBQlBh5TLItwzPNB/g8JnfagNzM7/Ck6fdAZNl4
8qFqsK6G7RzkOwJuLHTMIS0i2OTkfbZrxjPzrSpHzqsAzFF8aHNPfIonuwrW92i3/XqoR4ibBMNr
PuP56J0Oqdeu8wYY8skoPJJcXZGBXW4GcIy7xitRhbcoGW0AwJPRM6csgnoNEaXNdrXnotngO7e+
Ug8Z2TmpUyIoMshM3cqoMgt7oGnAB7JXY+oQp6v6jLMELFXQKCRtLJ3ZML1TWj/VHjTUkDiU17jM
RbhMOlTCGbaH7OCZ+8lDs0tYRF0vmdYYGeEDOEXQvpmV0V7LLI3uHLd0Wr9psqJfxzWnJvDlZjmt
EzJtHtDsViG86pIOclfmyde+zbL3moYxDUwgxyU2PqaKfk/7hbGiE7xGGVDNHeG9DBA7vrboKFVp
uwfm/i7msZH2wToaSc8FWuj16miT5/Daa7Zen3A/o173ybomGqunDKxf9MEEaRKHqfbaGKk7o7Ph
sRGI1S9xN6tWmdUxGEKy5RB6aOYVhH7uHKusRoKS5lRZ664cYxu8TJDuZpQfJWMREuxXhjBCLOzZ
csA3gwxhXqJBe/HwEpcn1ZfTk2llOLohQCBiBU1s7kMYCgGDOZRFyPWLoeITR7SA3sYoBVgv18ZR
GKtuvFcL797XxOReYrfy7jLmmcg+F04FozgzhP9TLyQsfMhDGY03sVNolsdkRquJGY89N2y4MChg
3jg6E89hJ5gz5G1b3mlFiot6Muz63CDJWfzVunAeiR4Y9fshixFXZEanvF1pihlihddicnkaR0Ro
JdMZIDHuaNcbVy7TQA+bjwMs2Sy03KXjbjfo1GO2KtTqCuHpHlE40IlBdWm2G2NXvzqaHn8bRNyq
m2KMSGvM+xRsX6Kl7i1yfxSmDmeEEK5UDnuIpb9CeReS8bKyoI9oK2IK1Ic1pQDIyDcfMewib8XQ
V6Jgw5KLRm9Mi+IMDmH2QPX3DA5ZI2wkN32JN96TrY4WuJrBNaF5BVBqY5Dk/1aYdIviIubxdTgO
Aj66kWlPOWRoHG23hQhFJ28+x9qI/qBa5PvrHs8mDhaESReOcyh4S4dAZgBrNX3vymEitEivU8CT
OQHubR7CfwvKtExQfxhkeiVZJCaGkvkkfcyhLgEzUTu/CW+2ntMJtx6z+z49RDQE5brPMaCvha6V
r2oYBu8VgvbcPJsB7Kc1fC8krymoodd+rgmJRDmceye4e5ZxdGundDaw67J6W9sNZ+gakMrXPiDN
a1uVM/uN4Y0YGwJbj78r10v7XTYpfS85eOQbHDohAmm07MyYTDkyzcFGW22pBBzbB1tGD9rho558
ziVMYdy4yQxgnlF124jCfAEjG38WrR242Aa7uUMpXDnkPEL0BLusoyLH187AMFy6gztGHwWS/6Hv
AY8FwZj4S1JaS7xcYt2H6HlsDJBGYgEKKmO8d1BhDb+fQpWe8rStpofWFokUzEHbytxJqXLGkPDP
a4FottZrTEspssRhGKOLNjsi9EO+tTl5GmwPqs6ewp9CdlNFXV3yK9aO0bXtB/Y/q37N4GSTLIeB
Wyg8JxOqjm1HPd9dx57IQw3B8tchjEUD7BWI0tqxqiQ5qsIyc1addJyA+hJXXsJi8IhC8GsjQ5zI
pMkZQnPnyUlPqj/qw/+FqfzHUpz8/2EqK5xtb/WPNJXl3/ij6yfd32zdWMoOkgv+BUb5g6Yi5W+U
6/RmqEo4BNMH+n9dP9MkL3npnegocxYCC9XZf9FUxG+U+nT9hE6TzqY58O80/cAR/VAHOhREHNWo
iHQikEFYmMuf/6msNQeQvSC/B38Iw/jSQ5NaWwyfZ9+tC33nVApU8dS0roaGqmC6naQu1hDEpplY
R4QhPKOrtsWmL5FS1WYUND4jTgYH0ZwBHohlO78Ik+g0DLBFE+Ec60nOcPmf4TaOlmQ4KMfaO5Rp
UN2DtEaF4EUEeZBZVkqYcUq4KE8tB3XeKBHrBHUB5j2XKSIuUnvFe0WQ5xvq5PEpVlNwboOZy/bh
iHevLlFOHVBQUaEkwYcUmIK7JARdCXNLbeshf8bxttUd68JxiQTY9gW3LRMM90bDFoEgd3GMrvEY
bQPwB1aloScdOV1mG8qvfUCskGxoGMQjKp/YIIpitPTDYljzIaJRspAdZHyz5FONtxn5mYKg5rIL
edES+LJx0d82evlWtc5toA3r3I1PZeV90ZPxbmJ/5iDdbmbBv9k56IPCcoOQj8fg+vqC0GuKCvIw
PCgYCowYlQufb2WQszGb85oCzC9rb+V0xgvNUyYc2aEF4yK2QOdXrTvvxwipn2YDEKuE9jHNU0gv
NXsiP3XbJvVdZBffwgrUrU3mZDiQRrCEJNlpdoDou3KTR3OutgjFVbrO1F0z69s2JV2y7O/MhEzP
Cuae/RRHOiXya+gS3EOIqw6vLTU4L7f2jRYgaYHnN3sFE0JjCF9cCFlb2hMVxkv9QTn3zNm/9Bin
ZAR1IJ+QppHojA4zXgMCJgsh8cBUdNuCMsWGe/af7J1Jc9xItqX/SlrtIQMcgAMw6+5FTGRwCE7i
IG5gIkUCjnl2B359f8jM6krly8pnr9e1qEUpRQUDg/v1e8/5jvKbCzueILm04hKTxrGcvVsvJvTI
Aa3uqX094hVn562VvJd2cRloZ5spyDRINbhy6KtLxCxtjUk9IFgJFrEPfDejFoKdUhQHggL3pgz4
1oI0gYbJEYKGqHDvB+tV1sE1NJn0LG/fu1Df+KvOFxyj4q6poL/tk25vOv+ePf+TLB1SgfsnDw+J
x3AZM82EAbjYM5y9qZpk19dAWcjfpRY8epRjeyzCx8IgeyRdS4T32BbAd8Pniu9jDY2hr5IrHRS3
0WTnjymN+o2ZmXjFxbkEJ+2X+DwCGy20bVHAqvZb116P9rxm7sSQivLuyeKvCYsT5xyPNyXEHVPM
V0HofQXxD2M+zG4SNZFIvSY0JRwVZ/t8IgibHMa29/alXnnhstr1BSlYSl36Learse33cbf2S6CE
ySI4Ytc9R0lxLWJyuUOIcLYKT1TMvKzqOo+dc7sp8OoM7LNEdgYNvsQBy5o9w4UglAynSQQ0E5et
zk/xnB7xUJwb6X+arN+FpT5MPCHCKo80Rodt0Z2E1O1Nbg3RLeXmBmPD1VReGAd0glhLHJg04A8Q
1IbNnZpJwR1jTXdQ2+cWh1JEtx+SRnU249VEXjkU8w5PMx5xK/82Y6rcdMie4WgXu0wyZyWaazvO
8Tn0QoAVHUAatEdEoOm8OasStAMAcYrIuwEdi9eVFC/MIKYgAU2RwDH2YPeDNn/IHPlQDjx/sXj0
QQDGeQfxgK9OSAgl3jnWQ9RFRGy6vaMu3a66NWVCXOly7dbYuMDfGSvaVa3YArc+pg65HJ53LvC0
wfan9nGn6zJZj4QO4ofi0+C1sNCPUHKeOxxqcwomp7zzV5sxgDqFBzx9mQt96dFmFvguUJNgcgYn
49iX4ZzswLVtKi87op7g9uTyvOsRNZAtE27Cgdjgwt7n7sQp0W4JmK79t6ULUTORTLhhUraRsrtG
Osdzjs4VXZnttBdux+EhyD860kAR4CA3yGNSN3sEpj3QEDt79WzQKyo9lj76XG95sJMBCtQq8uPE
3SVm6+qLeap5nKp26xFbTUg0kb7dnV24n0tYg0TxoXyYyZzP0r3pe8g/mNxD3zwHOcdojpbEmYCM
GiWUggFvCHjvGrQjd0Bt+yg8izFVDcF4V3vt1bocGVSFft6Ko/E+rDjaTj46bDf4YfqWcDXUPOrW
t6FfEmLHuLin0Gs3DeMKa7E+DVGUpbnwluB8DDN0i1S1xO0eSXPa2K45IZI9TKLMb0w8vwr6Fbh9
SFfrFeRm8p28Ue/r5V41L8A3zXuActKrH0IU+zpSl6Q9XiNsL3d9XML4iWCShBeBqQ0LItFv+Vbp
lmUvGPQUbeM6rn8MtA9eUj00z6Jb9aC6i9EnONol47IgmYiYr56tJZJO96OL3O7JLFHxbDdDgbto
8n2q0xZbLpzf4LVOAdoTFOG/zRUfjZehmxVmrr668mHz00fMB97G0m79G5T7w1OjO2eNmJwxafWp
iB5nTLsOtIUAW3VcpP1b1AXWgzv2iKKDyrFJv5slqgjirpEWtJynMSpkKYkjTaSvvJxsTHCYdv6B
/lj3W9EYDqLaQwtU9CMXYbIJfNwUDW/4FXbx8iNwhH4PXIQ2p4iuqvVaEycmtlE1TGetDRJkT7eq
Gc9w0xZoUzusC6i4E1QpOKOJL+F/cXdp+tl9GSTW3LVCAlDZxj6ScLM6fhVsNsL29FTWV0VJb+YI
2kkCPxiCPMT3Ufo4mJacXMmxG6mCcoXsS0grxDMU9AiHAfzOoHSsJHGulixU8gyEd9njtO/SGali
ZMenpSeTfMcwltBik2QpmZPSw5rXDxrvMq6+WSJnzmG/hWGwvuzQ++nbQBqhEVAqm/C40czlV+6d
inhxlT4PAIDWFzmSY0y6UVyEV1MGLxLtZxnI/eTQYjhpslTxEDiNJB4M1W9/Fkx9Ft80gCzlC9b1
gZhlilqCTdnBp32P/SohSMMZaoKqlxjcQ+8rUhrWjgudFYlqRKZ99dJmtSHrQrX9tOMJ8NiH8UGY
7TzlMt0vCqjpbq6oHTkD19Q4BSZs4r+iaHbwGXn+grxnWYH7pIyg+6zRpWy6cslWHa629UEv0fLp
eAQM3+jQXpJzbj6a5YDZjT4uzoDlwoyudWEFkz/eNNHoPsa1BJhEBmlTHZqmkuy1tN0RgeTxLPcY
FXljZGip5DjE5GbT+Y+D9qxlHJJ+w16ao9hX/pp/OK96Jiv0oU7Q66pueWbJaIwda7YPfuzVF0NI
bgq94Hqu9jLsh+bSXebs2Ztn9GULm0t37i+ie446UJ5xS196I8gyxDHG4ZV11sVuFiRc5cM8kSq1
WcwwXTZN7REUQ+XOYkK+sEG4CG7oSDbpWGwtmmMQ9eSKRh2s3HvtYAwT55FMGBFQg3eIUipT7txs
kpcjdIw1/iPHFMWLme3smOQT/HvMEjeWM+b5bpnob6CW7BYKGKBmoDMU5hIouhZ7rgtIvtm1Jljd
FKEmglmnXdjskGABU+sjt3+dx2AC39LEWlNhZLQAmTTlq+CT/t0+Js7C2UySHJIdj069FgwSiSOR
gUGHmGapf5R9O72NriFvvh0J32QHjf0rFY3NR98m+LUm0iDmrSL1ZNx5+LB7Rzy0Ef+4U6YSwkaG
jzRHawM9nJDE8xHsBPhylzppSbR+9rwyCXG8oNl1+qyGqqHFm48XgT4uMAJNc8dRF1Oe9JfFRM23
J+mBBHfs4Uqdwbq07mZRLuowJXWCeeJpDSbcpqU3/hjUOPknYovHu3zqXHcHTYOqCuNC9O7FKG0p
fof5Zka9hyd81CAJWZwh60E3KyF7jwl2BxfsUdB47rtbD7XCAuoPI85U3bwjQu+7fYzrj/Zd7Bfo
jrAyUI44oX1MW9Mv29KUw8tMMwjkNdjdtU3nyPcalPmnH2v3B94O+vYWnoJXoV0fpScTT2Je4egR
NJinmlXPdjwkRDJ0PhPdoCtym0nMB7QlOeX6UuMjxD8ZUCSAUCipSevgvu49QyrUkvfvpsesTbMO
s9t2aOUEd762uUmuFGxJdsQ5yUV7mgJYwe0QFMW9i1USymFRxN2mbgnw2abBAnGoRzdOg2mGrwgg
XNdEj1eGpi2JVd7F1LgzLkYs4qtoLNcHArxCtUXlbwHYcev2Lo0VjdyEefhrKzsmA1ZT8y5kARGf
/hx2epsl6dRtXKmn7NCI1NwTZlXdcX4ev8Mszsnv5UVW+5HYBQeLSJcG+zSN62MNCJIE3lgQxmJy
8ttYI31SIYOStvmmB4Hh7ZlKt0iyKidtNt4cVTdNLf3VGOdadKpKElU29ApxmP/azfhPX+cf4u/7
OnVfqe+/fK9+/HL+0S0fCT6D6vsfk0PWn/+dmRt9kUgNKGsQD/mOKxna/dblcfwvgQgDlwEmAhW6
LfzM78xcz/8ioCGhARDMFJkqMgH9Z5dHfMF1IQL0C+E6c0WD9H/+108TxP5P//+PE0X31y7OvwZg
gfh1bs0/CM+XcZH0/zS9Bnbd+OXEkg/fHZqKMh6NaCYJlBw2gL1NVDU91LuRJ27xE+qUEEwGya4t
RNfNYFBFEzpFRgBqqFF/TwbtPPYolrMdNlRa3TXsakLfF43AFIuYk+wNBznkp6Jow2Mj4TXuxGRA
0Zq+ZIMyhFh0J4riKqaun+1P2yl0wY9KoN90TbFZSdr0TxYBG7xZ+B4WyqKMTSn2IjCPdNb9vYpE
9ISrAPkqcXRXXTRCnkE27BP6h0MHx1CO36SG9H+Mi4ZCGU+65g8S4awHUZHt2ipCfD2HurseiEtc
zkrRd5fhpFkASXVjHw/GDu5pET3YZeRcqzkudkys+WfdKpxO7HHZSc1u0TKJmzjysWOV7D7j0p4N
OdQqfvv8JU6S7rIoa8vatEQGU3XnGimwDb+tZnEivZcGSNbed4h+P/u0KuPLgrFLvWtztuMdgiMm
J8AGwCq2E9vh+YIEnMiWjvBygJN2vHdau6CAl4wgN0ETqVft2cjJ9RBg0qaZDQ1p0Mxs6PAn11bW
y1erK0MgBUE1vUMkD94tr4GpMlV5ezn4TFp2caeC8yTOEOa6YZlySi/i9DGwXB/RalCZYEezIT+V
9L5PvehtYvrCCVASsB+eMo7xNKMyxxFXMm/iV9GN8bxRjD2fEBTbR7gvDR1+8PnnzBGxBnHxAdgv
+brOO6WnHumcF7S/w7B5zIIyeatSSakwxjWAxxb+2nMZEk5JvEFTWvtg9n79aNsmPDDHjov31vZv
l0nRpKybQK7c4CIwB2aPIoaRMdJJwVnUBYT1Sucym2cqnabDgY4bJqMsUzIdHibGv7iMAjQV7hxl
x6Kb6+wI7nh8g4qjTwFtpzdl7OFkJGblFetJTU6utdiMvowfhgjiIBbxvqc68WCTwtZyQFAKi216
LwdJjGXZZiVpI5b92LP/eTyujX7tMZbItUfE1N+rSqrYJezTBxI/XBza5Ja8q2yynmGs0sVxx8zc
iTp2bkdwwAO8M44zuwh5tz5IfvisSoO82ZVBNjk7Snfp7u04c5cLk0jnyWewQmjo1A9fQ0HFtu0o
LM2um6uA2rlMUf5bc1BnUHqrpmOeQoTPbYTn393OCFF+2Ew40GFH1nJLQ656VqYQ71iuu49Ku62z
z5qSCzfnd2SkacKkHf1S2CK/d0nzns+m3q7Mtsc2qs/qKQ/tjXDi8D6e0DNhv3D6VYFsiBM3DtHh
B4aqXbTNKhsiceHE1Z2Ws0cDL8HhFAxEq7lj82yR5/qe9gGojdFW5PXMjt0EGHYqC2QrGK80hpm2
GUjduMDYWcCRxvn6Qze5922IkibdizleUUyhBqLh0ZBA6A+2iM7HMD92OO7SPZQ6SKmIzmbvEM7M
mne95VRvxVw6b0mOuGqT2oZsYuONI+L0mCILT6hmbumDe3nqxnbhqNBLxFlxEKVPpctMjqo1T/yd
lVbyKqhHw4smWg4Z2ZLrd/YJq9qB/29mtH8CK3e0kFHISwCxXEgGc3srdMxzXwsgDFQB0M+HeSTz
u2H8VF9ldYqfOTKUwFvLZFYA8tseylPJSOo9jMJMINTU4x34Rboc+dLLe4H3/6M3uWtDk16cbCdD
l91gGRbRbvBTLATS9FGXXwRcDbOlBspwL6maGOHKXhzc5U0G6CFqIp81PZHW+RRDxdy2RjakdLBG
PTlRREpaGpALd165QGkwxdO1LmVT+AfcMIhVsfRFW9mBoLprVSyZdNH8oMHG+fdzriZRbNuk9DPM
QUtRXHTzYlmPMrL46ykbVrQNOG44+0AEQ3iZYEVsdrpxIqJd2LRfIx24HJ01bld0KMEQHKzREicA
6svKzbRWDGpKFo0IpHkD+lI8y9Grx/O6joPLGDI1GEFFHNOQKn0z4TpvL/0qSDhORDcpaRPTHrQO
7GfV50m+i8c0ff3DpOkvtEI/q3jWfd1DFI680Y78APIL4vSfpjeV9lnJVb2NBhiMpZWkR/ZtYrOD
IdmLDMRJMRHtOWdT8Js86z9V4T88hG3/ftp3/9GwvKv3X+rPX4b045dtXSU/xcmtP/7/ghQo+CR7
DZlyDuEHzNZ+LwqdL46HJi9CYy4oDVcx2T+z5L4EcHpwA7B6OoK0jH+N/iz/i+3ZAi0c3gxE4/7/
aPSHcv6n0V+I9hzrAMWp4J+U6DapTP/48AhLOjLrmoOUrPhuUs/JNYNh170y7QKxBzOUDQVz6XPg
dDDJzYVhVPeSeqPqt9SaHKqikcbUFnPADIsqJiWKBEifSIBqqmW9G9lXV2ZOXT7QSaL+MHPW1vu8
n9WTKEYNfSwhZm5fC53STMjT+LPyc6CXszN6X/vArlnC02C8HuCY1HiIXUxZI/mN7lngkfSMSWkA
GZ7hEdc7ExFLjlsrKo8jzuj5mc5WO1848wDpcrI40+1alBfnAtYwMB4fb8O2ySyszWLp4ldvUAtL
A+IREtgbfDEIXDr2dJRQCfmpfknXFWKQuo6s2QcrJ8am2ywOyw1AACt/A/EHnUZOwt4a10ezk3Vh
9LSoTL1AFMXjnZhoOOVhxUkR1YODSmGICRCih6i3uFXlURsNMKVWdXGb1k6IzYGkS3A+TSIUMz0Y
zvtEY4MEbKPIEyLVq/mKVrvr+Epq9tiNWvRp3pAvD1opEv6qyo8Pi/breq87vswOOKcl9wTDjeGZ
TXYtsULu8NqrCacc4O0AqIzsTpRgGL3afrHYdkcC8zZE0HBcZuDjIV6RRfa9i7ruvpaJYgCpBnLn
ukIDdAiWwL2qXISRkKTp7W1HLHli56ThSFe+itBFdHbQlmeCvhNJvaHMsnvTTYO8X8oWZKOa7Kk/
znhum2M/Zi00GE/k6R7DMnAbBCy1sy8RvTPCaaYKBHKDzoLNwaJMm2D4N2e+ZKwJpnZYrDOLTXC4
ytGEDFdKYlQ/wC5tzM6RnY28TLhVe9HnwnohlcvK3sI5I58p5fdod6O1ujWFI6lgcL+TzJRgjst2
pfESeC+ti1sLBYgzbEu8OyN5vSmAjV657ZraVYChaJvOYJCkxUDC05Qh75jAyzuYxYeWwIu61tI/
YLoiP5nWTQ9SPtfWsypbmmApploGTDID2A45wmEUyjRtfCQVEWCsaeDFfytVRsI4zJZBfQV3qjMC
ZuMe4FUwEbugBjGdElNE+qYbokEfW82M49AsFTkRE+APOPEiyr1Pfm+L1OhZhc6u5wHyD/08O4ws
alE3d76eqmqb2LNQ6JgAO+zNrCHOo/wd1NEB3VFuOqShyw4+f1uc2IuC8KaoOvhdaWUsQjKWhAaJ
Ffu2c5ZGs/8Z+BV4P2bEsBJtYPzECKyJ1/tOleBj2gkO6z73SRk5N+BNM/y9BYBpMqRMh2V6grZb
xGNTwjpOWLnixBnED7LVDSx3m6zl28hRpAGOxlTpAWA5RkJgcoGEt1HUFYHHhT0cazbqdA+Aj/8q
yLZX5wgw2vJaFLrPzjVq4/okHFaec8NiARyQyDSykoZK+VvBcxTD7Zmm8KyiVmeE3PsELwUjTbdd
DnbJ2gG5RVG79q+Iy6sL5T3g/SeSpVEecSS9mcMn0oX5dbj7/FAVAISM12QkKPV19i0XQffZgrL4
JKgF0WLVz/UzU00+HX41f2DRYkJnbscr/NEpO3BKdPchm9Jma3aTBNPKMzTk3AmvjfZtjNX6QOj6
cAMo16FDvzTBKZ0W+0fjUVGeEyPadKzfxPYiHg8UERVtcMo57ABqFCNWTll3n4MNVPOcgWL3SSKi
/5kJh4y6vK0zf1NRqfOyQg18Dp0+ZP4IdPxHTC3K/QLuSZh2RRAo57d17uUu/nrQWuZv+Dcr8kBr
aXP4FIRTbzLmFcVOEXpBZps7huFRjOgqNwRTd+rYhWE2HpYqNk/a9lKQnqXCyTGg2DqjEsKcNnUk
7gGxqMn8cGPPffFtP3dBpAjkaQF4+xUbQlZqfTXOnNBRyhmgAl7GwwaOvZweS4T0H0oTTbyT0Tjf
T0GPTzM2doIOIh7tr2nq+0cZC789AIuKo3PP6ePrCaHNj26ki4GBHZLDpmNsALErzsy8i70RtSXU
SbjQtOyqrRPhtDukfVifRj2iqklCf/jalCXSkMldwUm8ASVMf5WOp1Gly7SNhy67idOa0V5vFa7Z
Fmk1yC2MHgyvjoG9fwlKEp9OYWzxteXj8w1iQD8FzjSLyzgxE3pHZ3TWr19C08PAzhnBEnV1jFqD
1iazlFhB+Sq8jKNqWn1Hjf3qLcwj9gOU/LeGJbOGZOBZEGnLemXUpZrQzka1xdNid/mVtDHbHtBh
dt8GN0yudaQx27tFnJ+g9lfPzVDqZ/DM4sWyDeS6mAi321GuZFhZrzNC045xsJ/iZGr3pBGVj87Q
QoVynV9ZRWEZAAGOrfTYZVCvrDNvtphx0dTKSMbhvEKu+dSIGQDPwlGTRPNM0Mol1PcHiXm1fTBa
TndTUPVf0XXQd6EEAgsv02ZlDYU6JO5HDd253ae/4oZaNrgmXBjWFLbD1NARY3BicOhhAjCqu0cK
Wb/l+B6BdUvD6VW5bstpGBoEV6WsGTZ5pOSgqwft/OwRIPdeVDHVuodS6haLgZWfJUxUkSTXytwH
rme/iWRWjwUtH0alIUFVWyi6zbQPo0W4Zwi56hM5u1zZvk37XSMQBSPP97vXUNnR2zL6xVeRQHJ0
UuM+1cyB8h29kfqHH4gSAkTBjIQYX+O2bKEGcq+MipqZa+d7zy0rMcnpVSJ4raXjnNdoGC2oHoyd
d2LdOrYgufp3FQQ9oBLwgmRlVU1kmDVgNDjnpNLO+0F6q1TYHswDoG+AWW5BtOuO0IXpthUTsGiH
kubD98cE9ApZ59/Q5OO0sgJbTEgTrJxScJ5DtfMHUoA4w4fpO0kIyITSDtH0oFfgT4Bml2Ouhejx
sLiGh9ChuznAXCx6GpE53BgamV15QRQpcFqjGyiPjl3n9Moa5NFxEWW3MDwETPyWl3Zrrxvqxq78
xmwXWelvyi+YbWXC1RvmbwzIOqZu4VmnWw+RJx0Rc4AYjOObGC2wsOTziXzn+k1xbSVVjc/RI9HO
i6qg2M95Ht+WRZT2+6hacxjCWiINAA7lYY90VPJiAaz4ZOrMTM22M1PyYGb8OiaxykdKP31TURhM
mz4f5uuIObrH2d6FhwO+ljd5TlsX4dK0VGRGNApRT1rOiUVDS1ffVTG25dEbXd3upqKn69diE30l
Oth7QoMMXwDHDLqyjCs6EjkMMylKKwYjzA9zzcgYxQOLmZk/sNDpU5mNY4wsVs33tV/07y7IXtAB
tZleAqQB3Yb+LNFRc6SCfC2bqVSVFAa1C0YEyKy9hG7VW+o99Er/mxNmIKZ7qgZm5yyxVNoJ+v09
wqS03/D4e0i5qDbvkrIE4aLLNs42I7JJDwtbK+8SmtDfxAzHnQ1epj/sFJs0wMZpeXTstH6EqajJ
pIZKkSK/620f1kTX/CBrFuA2ZRTbUAT6DBpKgUhtk82ju2Yz5fMr/OqVxBZWAEAqRxGJgw+6RBXM
xrZJbJvRFgeU/ETOqWSgZKctNAOZIlQI55KSnqav9w4DBl4b9rfpZQBsDvQ6c5p3YpyZSmnoRcmm
GwT5CR1bnLNZaAsC0G5XWM5smhL9D9RKRM7Q/59rb4glOV99+oZCZnqdF6DDiGzy5c6X9NShD2gt
N4ySuKOjHaF18wgRuJujASBuoarGYX9bk0x824uvOghL7kaAskblFk75WVyZzuLSLh04Gl8kdxgq
/RXuAfIC+KXO3lVj7I9UzPAMI0Biya5YEnM1WCPrSp9rgzdhdvX1gB+4OCCb7h8A9qt3VTkcS2ic
6yfZdOMztvL2jVkA3fCM/fmpHjvRbu1xyB/6usAEGVVsFRhLpvw5W4gyQAbJo0ODHVwLQnNxmpm0
fCtzaXoUoMLxz8QQTt8Cum4go+u2AGBhJYpIqZbSpW0XdN0BKJ830EdI1izyghHOzBExC0Behu9k
wao3K8V82vfR8JLkHcqnwnIgtUHOzK6cLuFMyB9X92WYN68ccKAvVqEeb/zO61+iLCOtGVUnr8bL
OCnMHARTU+nHPlORDWyM/DE3kXy0q9qCvze5zTbslf+yiBAxVpEIHvvZhEB0Ey8d77uaUC7SQpR/
Peuy/FwBq8+Ivpe3wPRFvOdM339gEWsJd6qRtAVYC4ZNW0wZ41OkMIjXkLtkCODt6aVg9vlq28JH
vkTth6XdSUci8Jxy5cz7IHjYydhu97Te5eMg3E6foiyQzTZriii8gC2uSObTFKPaMmmyt5Xl/OAk
1hTbxQUZfpcuimYiEXP+uoCV0yGtFirCUiHN6yodJhw+ReGcDNYDlF3RUD97PpoBDOkxpLzedpP3
Pp+c7szr0/yGsliI0zjEXGMC5Wx3T8x4vTx4WJqg6SZEKLP6DGgcmfjitIRnxItCahEvbioBoLO7
UeVcsqlKxtoL3l811gFsOvqa+b4UgO2vowVGwSo/8sJ7zLMw3ZiIpfY3I4aMaorYDAv2ZIKidSES
Er3z3l2WRDwr36jbpAlnqGWdnw/l1X8mrcN8/PG//yFW6/W/b6o9fFQfyffip9nq+hO/9dEsx/mC
2x43l/A9hPK+pF32WyPNcoIvPmxGhOuSlfa3HtvvnTRHfpERXXx01LTTaEjRPP19vEqQ6a9QhIio
WccPmcD+T8arP1uD6btSqfmENgngfPSUfwVr/EFCj2qHIN8yvpO8Gy8SUcgjWns9bGFToHv3htC8
1SaIz/5whf6i9fuzTfS3T5U4v5yIC2Djuv65exeEFIoMMO9UTC8FqnF7j/I3uPj/+BDoFDKADMJ4
+0/ugFbEyNmH8C5PPO+FZhWJBUnLUv/3n7LaL/81nf7tqwAxWS0IfIwd/OmrjMTGdaMX3pVjihw0
FIl354UQ82Fx2+d2Ffw3TfO1r/lfPo5+LI+MwD7+56a5YApM0yu4ozqJrmzjPiCBL0+4jtL/5nv9
1S2CbfDPD3LXBuwfHgzJbsXOHtwxu3V2aUAsIgV1/ps846dh/x+H+3/19HEycKnaPKgyfzZwyITi
OE3lXRmH0T1/CaGU0ctyUSyNdWBsWRRbTybp7u9v2Z/QCr/fMwYQEW+kXI0qP3+3IlsUwYzhHWcE
sS+QqtibdvAotlLfPSx1lD/QO4z31L/Bsx8SF+S7jHFVIoO1ZB7RtxSLd5mJMbzQKcM8FGXrqfTv
f8u/vDaEGdNm95FA/JkMAgKrx5zPtSHXg9CKzAvAJofqkzlqdDtV2BvI+vYPf/+hf3HXmUwBXIHu
gt7mz1dmXtI+rY24Yy9tLhvRpeRI2Pq3reLf3vW//BAsRSgRWRNhPPx8+Turg2E52nfUgvBpfTJB
lgms4d9/E8AG/+VVCbw10ZmlN0DE8ueljUZf1nWNujLLFPj7zvc19Q6g54suLMOaLxblCGidLBh3
Ey2zbA+bGNEehl1nPJ+Zx38iY1qRYmVF+6EPvCbc6IoK46xb+qDEw5vGV5JtOtrp2tCaAcMu7wle
K8gcjdz4dsEBi24iRYNC2amax0CWzWPnlVJvJtN2nymj63HjJ6FNSq2FMH6TUPHBq7Qal7Kpm9bs
pSH7OjQcGsLSc442GKZhn9ijk2N0VhQR0ICWfT+0FXozMZqrxNLuXWPCGN1ArfLvcGU4AHoB6Sjb
OpDOWdi6SEA1gHEcEZF737mtaw7A7CCnd05X3mUWr+BZzh+sc9WOoqzXvn6VTkNrqGhJpNz4LWMG
CNNNWG6RhPFX2iEePry0ateEzcF6T0ZhPul0eMewGgJG8Nr3J0a+VvrAdYyOwlRlRMom0cdbXrHk
kuCWujzWczp8tTFyUVCS8n7kMccl0sCtW/OWkUlTUtU6PYOAOdW7BJfmZ5iAi8DbgDtir9phqa+E
VkxGFUvYjHF5pTAkkKQ/OjPN+a5jTUAjm2fBRTx6OoS650PABaFn4DADf9t5reUyjw9TaKAcQ6IH
V/ntbVIm7QnJIwLQDGbh1yqTUb+pQyt8ZFNJzvjXkYWHjdTfQkuPV2FYhO6OsO4OLUfvX5IhknxP
I0K4yZaDAXgmQZ6+MIGFuatyf5L4Hcx4RTjVlJML0UBsTunRwle1k18lEHhHdmT4NDvknKhTG0k8
0CHA3+7sfJlwWHaw7G9cS/UrDV43b2UfB5y7Z78+AYYYyKLKDcfzMUrpCywZpEESkvPk3Z8Ms3yv
aoIcTHU3v9u6HRlk94Fi4JKL56AZJfmQaWayDTNdzjl1i0Bi19VOfKpzBCnXrUZYQ5qqrvUuzEP9
MKh8uGrd2iUzR0jC+lBPXIok16eaaYSDqUQw98kJuUH2MqdICsoRmABHwSgfzqpizZ+KNFLiA0FQ
KDsj6EH2luNnhyun5My+XYbRvmfzq3jF7E5j/5i0iHdTVOPaICwUqXZip8GnDomR27RTKA9Wb/Pe
9K0Pz86TKgx3BW32bB+7o3lXxvEeBby4Vz206iEgDjHfTpwD5RbRi/tdt3Px6AWlf5e7iyLHD0fr
TnlR3+2yiOCV2vA0H6MyNafW8OoxofLq44h2iuwTUv7eIApwg4iRKd9sO06+8Rv0z9WE+IPUnCW4
wCpBeg0y0OgVZxadkHnqOMwgLi07BMXj/A2jAfHKgmuLBiSJUCdjE7evCeboCJJZaOijbM4+Zm5D
tqLWp6+OyOp35GjxN8SyuOdqLZLXpne8J+N6KMlhaZJLXCGORoqaE9THxA0PnIC67dIhJdYjtHxB
BHEVqG80L9Nr0eMV3oIx81dV65LKA1FpHTr0skX+yckcQYmFCu+x9qbpq12sz6CxxyfTZ6SIzz1w
FpxDuKmR5rWzvU0WTz85iOruCJ0q8rMWgj9kJbTX6qyE2dBvKz2l17arJIkOiM1nphMTEfJ5DNRk
O+FgyA65r5xP3RGruElZlg3g0p6kJ9FpYr1SIfTt0MBxYKCFuUz5lnMlKdXxyk+Da+9HX2BHNDBh
EeEThIXNTk/FXc5zH25MSNzqvhs8/7bXpcXxe0jo0OAbR3Sb6fw4EW0QXhtW8ua1HDsgL1tPqBhi
Oc5/VqC2RtwP7x7DkboKO8zQGySVdAdQt/glIXNj0Gn3gQN32G1rPBenoSMflMXZZbIMpCMSF3Co
0/5aeZyLD741ZsizRYM+hKCteL++FGYTRCGG+SBa2nWvS2h+NgJsaqgXVewnKxCXjquCz6oeCYQr
TLacLSQQJFtPtdBOC69ttnrCgkhe4mRfghwRhiFGIr9x0p6vvMYOcYEuEjT/6Errx0QI7FMxxREt
fTMvw77ObPU60uq6tati+rBSnwicZPAQTEKrJ9/r/7J3Zkt1I2sWfpV+AXVoTEm3e2bGYCjbNwow
Ls1SpqTU9PT9Jfh0G+q0HX3fdVGEYYOkVI7rX0OXZdMZXtGIjggNrua9pSL/EzzjrNl7LfJe5zHC
afIzCApVFLn0ZDeqaE4RhQZ5aW8l1S4MmrIO75JM1qjXhpm92yGsCu8FhyMHK9iwK+cTTmsBgWpE
HLtb4rDt+eThJWAhQOjCa1I/0vA0RFXh7DEnRS9lx8oinIp6FgL52ld/FcUQzjsKGfVfiR0txGGH
hR6oK9B7dhZWiCQKIj0m+EKoABOPWmLP6XtZInZAifDtmkY8zd1UNshtJxLe/bIf4RsAFSPdEMAD
22BRoA2zXy+s8EMPGdCDa2jt7cIHp4B4BVO9t2eo5VFWJd+xWAA1nUz+R5Z0RrHYsQ4d2HmAqRBG
hzkMm5nOA6LAtgfcPshw86w9Ej+CfCLdsxxXgX+2bkfogZwqMMfI00ltp5xOvw/LRLs7zqdQvLO6
SpEOWhmrvOiSXl3ZLsX9Q+9M0XgkboqFSlTUm0950gjrktIk3iIzK0G8J9i4mM/qvvX+CtmYnaF/
wdJjsAT2IuwUps1gL2myDcowwhQizXsSj9DSxp9rapiNvFkxscDxq+6CTwiww28ughDY4r0/3ZQj
54ItCzMQ+QYHXmydg6lU9UYpUFngHE4MG5gT1g3cQcwioh5WKi9FsG/wECzRnAmyT9ztB6feshiB
yhH4CtLWhT558b03EYRAQr0zoYxInL/RzGh9cpMe/AzhZXSEWGfNtxBmAc85seN4bbWoR054dNT3
wqLcd+qWKcRcP49CfqkHshvx2rXt7IFw8xLT22CNjSUNYYVbythrc6gGdFK84gygV9oDi1rf5VH+
fYyWtiVHY0pcuZ+cuLePakwVcG6svJB0nXXA1PGgHRLGbtADXLZz2ZyjvyBunRTZTkNqJJwKWTxV
L7oDkQU9DV1yC1kXYCzfBO02t2ZIkSiMKmeLNsS51FIUIwF6ALBbtsDa2Q41ke1gu4pz2DCs4oYa
Sgz9LVmrh3KNC1i584o/GEctPzvOCMfhTmfW5xkJcXdRCwKfz2QRl+OOXNvii+bgWv2/cUP+E3Yy
xgn/O+z00OTDj5f/uB+ehh/9O/DJ/N5P8EmI/4S77wlWIA/vc9/+b/DJCWHpYwXJMQ9aP3aQnJ5+
Yk8hiFXggwyBOjlGJvAv4Cn6TxzJMY3C9AH6F6Sg/wvw5EEt+wXJMFd0XI4rDkoB4K/ooykdB6+u
caYy+BE5yaDjvSt9aVHMgmqyPlJik+WTb3VBfwBT79krDu4cQNW02sR+ZpvqN0R1YUIVnsdZsOgd
cYGNOk1xXfVXVVBLa8FpaA4kSSBDASHdwoGtYPUOQ9/5gY500XdVRpLuUxQFkim2piZzneLGIr1N
7bCJBnqQVOFuMscepmaXVgFSQ3YGAREdTgiROt5T2XGWCxeJUvG31Y8tv/PLK/03ONl7DACMh7Mr
5jg4Zghen2ubk/QvIIxR7Wos1KMfWMKRJHgaap8k4sofSag8USAa8mm75rLK/8bLOneTP6ABr0fk
/0GbuH4IMROFBxgEb4qbeX/9tfBAP8hGfSkoYrMvHFocOYxSx7VUcejmKe2GXZcNgP8UC6xVNrfE
N4Jtbx1/FZN3Dlml6csN6ZNe51zHQaT42e/b6D0A92po5+EtDIJq7Ejolu/vcc5yy806z3oR4Aq2
C4sPTZc6VJHP3m7TdIMQ30qUBsMfLAU/vBtjpOdjcOq6oCQs+h+vi4dPG7YEv76kC30OrjweAD0M
w8RtyOUpcp3fNEk2DGxAs9Z1xR/gIcOO/eXVcHmOWg4OeDHusQA2pll+6RopLvvwEDLvxQKlotQe
TLYInhhIFiShNQ+raxDd1rnySkW+SdnbNjG8fZZXNMrvX8A/7yQC/gNGhpMJDOp/QApx+0uqAl+B
F19MDDkYkGJ1SqrKk8ZhISeOSXzrNE2gNj1mj+IbvghjF+9HTH7k9Ie38h4fpTfgJOlHeMCKQPBq
vA+9YRCQxxfoZN8TCiUE4EA6r5NlbyU1sbJHZG4wTHa/f/5XM9J3rwLPUPxmzUD1mE6jDw2QxhSN
YjlYz1nehTXODkNmBkQ9t9hNb/VU+Ku/zXFAc+WGhAuPhoDel+l7do7Fwh7I6Zp7Do511xCV1Xbu
XY2aq3/+/W2+h8Nw4nU8Cgo2rn8hczi4//sOo6ck6mwqis8zuUJ0AluXNu8HPxYvsDZz543WPZwM
ZQbNMLXmSy5T/Yf384/GcsDjfTjfuI35eGN/vI1Iuf2w9Di0cMa3mMOp1eWc/sfFHpbggmMv835P
CFH5VENzYUbtgJqc4BRZhUXGpsqYbc3M/4oZ4EhVjRc+Btdt/YdpBS+i9wPMMY0Eex+2Mr1KCNOe
vwywGbdECeXBe+4TNOz1vhgQXOhbtQ65JOmXYwo3Z6Fx5GdI7euWw1a5Ltb9JGVyhrigIgGX/F17
uUCDBJi1QbElErTg1MSrO1HH6VrjdRpjugrCUCxOg8tMXPFXS3yN1E/H+v8Vdf3gScpMZexIRSxs
DCvxIw8+zBj0zEaNzSi/hUGLe9eWIx0HX4IHdUwgkbMikELZvbzNnpX2+Zl+nU6odhqDVo4BniDt
bvL+PIZeHUh/HUN4lrMZCWLHcXH2/Ee3KOeyx3mxld84J+aky3p9GflXroPS5sLr9UJzxJxO10fw
lWUx3GrYLOTe2O4k7lK1Jtapq/1ifewsLEmu8RYwG4TZH+GuHEsdmNfT9gQwl8AqYTDeQeYr18e1
EuVUbrDIMYtWTuvzgtomzvgmYSfsRKJ6nnl3aIMXvmAWRElpJwNUrQcRavPuSgLnjeLt9fJYCqKV
hSUzgw1sWjYP3HluUT5nC42OsXyae9EoeYhxRxvvfa9dh8uuK2FVoM3uXEwMSNeZiQtmcf3aRE3i
P8IsxqV+T9WMfcaompYtyu/nho+zJq0Pmx5dtAdiHlAye9/XvWRpUieW1Tdyp/qOE49rh5KE+rZo
qzNPq4mJ4vdX/DgbuRR8bLShZlfK2v3xin0HT22qvemrB++Lzjhp30x/rtE+wewaVSC+GaUXnXBy
9dCnVyETC/3097dhtrPvllFyXgVCVuEiZXWNGuX9k1N618qKRf1YI1YbiG9udWD9aBWU4eAiw56I
QM8kbPPbsccba9rIDENo4sQhKbfEIYcTJ1GcQNRFlUTifvY6zsbg5fgt3eE7Bs6ognVuL+hEoMMF
9JWcEy26PTPYSUIa7zg+s7s4S4qS8B8O6n7g3bis93BIwY69efxDXeTjvBZ5puDlmqc22hvOBO+f
uCRHzri0hg+jBhglDLLrXDax42r6rc8myz9lzjTTbecy9viSDq87W0tI06WR7AGz3iezMF3aVXil
dacceqWZItUKwnqAzyH7/LgGS8moS0AG6bDOEtWMztChUvCH3uu+d1uGmxdEUN5dZjXeoIO53PtH
Uh4wMoRf9yEaMo+xBdhnbmDgVG6G7us4dvF+4N4SAmMZ4syVZkrppGKhsTKHbbwzg8ooRK1lXz5B
sQv9Uz5Vph3UMrXiOlEI+QjQ8swjLmkt+kMJ4OQdZNSNwJQL6wWP+4f++WGXyaOhzEZEzVBB/cx+
7/2jDZSDSOlplwcvHc1MBXuErrVWGId8H+yIIAtcVVq1PoYYjZoMaquFVY25FDjOQjimcIb0EHvQ
sx7YpXY0xxQWHr0PqQOzCdBcTBfzIYmb2U0zbZ5yV05Ma+BfZhbMh8TmX5yxHJqiTpF7XA9DmFkY
YVS6YEggHyj411v7mKmwRIj+3wfbf3MK+jBGkZ5jtcz6FaBQx+jv41bXmVYfFF5Zn8c6bJkd3ra3
bhbN1A85WWZp86dpwQz7X5Yjc0nk7qQZsizZgl3T+2a3i5Zdq5zDzz3c+PJpWHCEyUkchiF68gvp
t8Ee+7IWWrjAj54GBwpt2LIw6dFK8H2q4TYUfZQUhwSmDpMBA3K86yDyswLUFgMfjTkL1c/XlqoJ
EhxUPkQ23oZRZF5HWs7mRVhF7vAlXrD/v7PbGivCY1CWrE1ETJtz6u9bG1LjPx7eLAJMEg5pEf88
UbEdxGzZnhfo4ouocGQFrZLbBHON4lq44EvLXmWUJiIqjm4MPbHrVK7O7Uqj0IQ7nCnroktry79K
6iz0toryaPrdJrfxhNDKF7uSTKyKUMFq7e7qVtTd07Qior/xR8eeV2rdTRxIDLI8FPuHaYLkd90R
IoaAU9R27Vx6dufgFdaApW2LedBYhrRzpFY8F4mK9OctFoojgwGPV6qxIPtB4ReYTCPNuhfVsOC4
Zc8O7PWjjEmYS9i/JelwNmQhO7NtuFYUQDnW0hXl2VxiLLeh1FmIwxiHqbcLamteP0+idfNHkobS
ZOf5g0vaEudTYktFCu0UI0h3opxGrPYpdL1hR1zntBpuum0fHbz43UNqwd2y97Jsa/9hCca0tB7i
1p7nz/OAfuQKLXBj3bFihPol6PAbe1jhR4BnyrZ1sv4TtUrKJUkOugFnwY9q0MGy9dxsG1KfVtEz
oSlR85K5sh1n6OTDon4gJzIG+yViEac4oe1VxGRyDoAvfExqbHCuYye0sNUehXT7KvsBidQbaOUZ
fg2ZE6vXjnTp1el6mRma5SDsfdP4UoZnOsZkv7psghkn630xYrQwXmIWkOb5wWp941wYUKloiQQF
5I4O9BWYlhuJloNlHXZvPhGkZQGqDzuDchfL2ZT2VpYfp7xmtUGMN6Gc22GApIMvraVF0J/ROSYL
xz6PbYtzrbGg5o8MixfN4qYiVoYvQKXmm1aeV3yxyUbhcisKFwXlXMWAtIXoEKoRCGxZYbhdiqDU
4XHG7Bxj4sAfzbpoB1bO46RewKLyhJ8ZtK0tMDui3JuFsp4Mb4vEKiYC6UvPcuVZqZc4Gm9E4Rkb
KkWwLhNX2A1BVj6GaZKQx+X7Ff49e2tRTNlXzNoqCy5I++vC6tLJEfxVt9hUYai9n2Aa9+m+zZGW
oxnzXHNLxCeiRt/baQaXamfLEtXerhlsK2i+uKnbcL26IBkVv8eIIIeOozct60ZYUQmyh0Rm/gj3
z5YFFD02e3o/63n6rSQc1xOHIptMi6H8KPkCQXqw7huk+MxT/jikUYidIV5dNkZO7DeOOAbUfE6+
PWo2BCvNp4qQ/1hL+oSrVZnDIRNKsnk9jvQzN/jLqbDhqqioxAVYEhLmjldhNYRV+j/IqY05ceBt
wE5rO0XOEqptHmUBwb50ea3041A0Om9oLytb2yNyLt+Zr6IiNLdMcZZEy3tBz+IKHj9Sz4D4poOh
uzNvPlgsvlfFtWmakcjjiLTeIVIA5ye8D7gs5dfXV9dhX6SeAdwyvhfMuNdgqYRDJxy5CUFMtZFh
5tAWP3tPsvYxfzJEpMnPkmF5bQwoy7y/n3vcOFgD8y+vD8orD7U/7nBvTW29ffxfjfz2OZACt7wK
XVlzA06Djuq5zIXMX5WQCw+tXNxCKpyqvDS37zmAo14zBU7zotp1RLoHTWTRXXrWUJakvEzCImZq
NzEBd7QS1eeKj1BWdLgrYI4EYnpJwYbXjUjd5ZskdNvqOX5rwVYygpjX3p4pc3POaFvZNmJyTouO
TEXffnu1b90Dg4CK9hF+zm/sg7AyDz+LJaOfpvCU+XzmZ4JvLq2yw+xhtXJfk2wLvdk071tHWvWi
uUse0vwVJ8cQBs4DjC96V0+oM7/+1qAW0h/+gd6k9cM9lmpNWZytcIkRWqYGRLL3E+RaxnSMNRjI
Rw+j4ZkChaueiTZs6D6Qy2vz8N3IZveGwrW5OYo65os/phFfKnR4fKTGd4YvqE/TbHpAhlul+YHq
NH8XeYOTeid0w6EzXHhvfSUvYGuHx59NHhfU+e39nHslf4QVoOXihcxL1vnRUauwH9i5FbANpLIQ
8m3tPk24OMKAliMT9oVgmxWAAZANrykzwQOpGc6a9ZXvlYsWRXQo2SzOy7kXU3ttT4OPv1e9xdcT
n9RN0qfAhpgEaT6fGb6/vWHTGFTXtUKWc73UE7hdANMfqEiB5VfXY0ngBhk2XcHVnQwDokd8wWZO
AdjqmL4/xUzlxWH2lMsME3VZpaM9SXw2H5mtJon7syBmqZq/2mIumG9SDOnL8vQTTi7IK++KA6xK
zrvfF6qAnneSRUZzHL3XMYPbbUWD9clUJuujh/5wGh4U5hyTOA1vj46wuqeJPDmTCcDymOLyther
7TDLUWU3zefM0vQa8CrTxd/w0whNAC3goG7jeYc8d/nS0cH5POW9gH/l1QquHCPxRUgIZIHFxxXp
BB2fEItjzrBjoHv61RvIghUycsmDblSXuARVqpW/sb5BbyR0eKCGKvBLIMrEKTn6YhNvRJawuCvO
oQgGzHgaqDoDwqdlNDBVeiJZWPN6EilpZs56pvEg7RqoAGZiCRZfVE3Kr3dLxVN+ndieJdb5hH1R
l1/HXmFAylaz3F1RAfbE8MkHxloSFCyFtWQHMUlUMrDISE/Fhg8QSHzzU3h2isV0inn5q+WjP391
aqFB6yAx3a1zsVh1d28tWQwtSLSX27k3nk8rrNXwE1atk3WPSesAqrBKFQvc4Nn1f7NQOtECBVQA
040wPWHy53hpUKoqZ7/KzhqL00l+EzG6IecZdZioroXAWCQ5+G7bD9bfU072X7JnRfOqADoH+Le1
jSon7B5BJKcSelmqijTdJsHi4XE2hext1EtMaK1yv/YJlnL2sSs1NeOt5WIg8Lj62qX0qlkdZg77
2EWypwwJktKOppfXBfLpkW/isAgjhsrUvPv5JG/vUskCgHgbBN5iHut1uiGX2Mx/8ZKa2YTdvxm8
eV+bTzSv6H1SuOZ7AUkGfGJJF/NBiEoBn+DkbmobOVnFDOWU3SK+mcPiyD3WPqEZlXFtfvKzy7Kn
ZCbChMP86A2CN9MppIwOb1mUpY6LqvwW0TCJnnjoNQD22BImsXs2qcaM8tRaDRzYUyfiiwlsHc7U
atO/fZv6wzW4pblzbDL51Z8XCtA+WfdwK3jZbye2Ji/WkDh2cnP9T+XbhFW+AY0qcgwYbVWU+LnH
TkDTQ8VVqzbZZEpo617ngeSZYUEUdKUcnjXtkSFTtu7DsTK3pV8HnAVLhH6dBKhF2cq4psy4a6bZ
9MkwWV181OHSNDU+6Lg00XvfGgQc2Ex6JVx8/q7fI7W9yFyvIo3198erDwd6sBzmB3qwy+SGR8VH
WDkbqCGAV7v3WdsK7jpM05nRMKFIu1aWb0ZQNQK8oAbNlbn331/eHFx/OdiaywtTq8FzhSI8A/f9
wbZDAWpNfQhU9TY1FmDA3AXnAEbS7y/1AUA3wgaI8VwLyIr/C3Os/wVAn6JSRQlbyX/1Ebzh23Zr
JIz+DQGjpnfHyFf5onO0fPet38FcQaj8Ojn+/l7eQwiQLOg/xALy8JTD6ecfykLJ6LnAt0V6j58J
01iOzRtTdN/DG96vLVvnP7XzPy+IXx3AASGILuBi/AFXLLMOWzhk/XdwAVko0pIV/yxcSqa5nyP7
9w9oFCa/vFjzhGC3doDLb4RgBWbL+9aeiQKEMVtxyHqbMbB+NqA9NtFLEEA16qPxUMhk7T7pycPy
pNaNmc+9jqmBRA6f9egPd/S+p3NHHKVMvB2MFCN9+VgWW2LbmkI4VnfV26Ca2NcxxmddJszreTTm
vILM1wsjM/ZYHNhaWJm5kUJ6CmU7IjjGZ1B7bYDPNVPLsmWqV3yc8ZE4xr3O9SAxvdWz5Ns0+/uH
+PgaeXG+7ZEIGADJOqhx3rcq664a3Nkar7OedD5WvNeNkOyDRn9arEj7f6DG/7vrBTYv0vyHr80H
cBa9teQF2/r657I3pxn5p2h/86DddH2e/p+gNYQ/SMQikEUmbobqP6YDcupAoonNvH5bltgkm7cR
lhXjoumVWTB+36Dv5x/w2ZjyE/ZBkFKoFPPv9w2KP/acd2tQnsLGwsV5G+KQ7X0THQPmT0Pwn5fi
1UWUvSKfk374caqrybpYdCrS09tWZAxAR+hHrqr58vun+knF+J+JlQQUPLcY8sCFpjAffZzXbfL+
2jDPesQBLnLdvRtACGcPTmqJbv/u14Ya+rbtU7BVuNXJymlxM2D24tQXrNZQcNJtW0qQn0vXB3uw
b3G0TdP2tLA3gMGdzHmJkBkHA0pOX3scYjkGdYXrN2pfV3p10Y+3NmraHQbqQG2XHv4fnriN3+p5
peAw4t0kTe2o+arE6DWGMqPxHXbARAqoGicOGmGO0S2SVV7Fzw1KaPFr5Ny9bSvYoUcsFuJ1Gns7
apSTzdSNB5LL1M3R0GwDppEsA+vUunDgrxtX8wG2WAL/Aa+vzGbOetvbSIqjjHa4gQ6y1RL/fWfF
Wa6L8Z0XEl6nxlLoDfJQLJvIoN82Mq87KCprE+27qsgs4qEaCYDnbFEKdy8jhMT3dcmpYjy3qVbk
6baaa7zXjuD5mDM+eGx7Y+9aLEPsy7NC2JYBA/qxA2dd3s5h8bRgKrPLSl0Du4LAhFQZSB0bTISM
pdt0smEfYgkeuLcIdGQ47VMl/EB9DpZ4XNvP1BtMRYs9oO2K63boKSJ8ziVoc7qDhASd4JBB3jee
Fg6bzr8Xjp6YqQRintxvOAcuQ3Tt11MiP8Efhsu6L8jAwypCMnHgKN4NGbX0fYMVvoh20+yu+KrY
cPqgtLI1c4Jou/hLMl2WMTr4lSwrLM85TZOIR100z+z+6NvVMD0Luy6XDJ8PNtxQ+MOm7r40IC+W
3kRvJbefc5GiHp6Ky6hm3i4OTVYJV7OLft1nAXybfeLSDGbReesaqIDZDSKiKjmydTGMGDLhO1uQ
agw7u4UqObslluxTaY3xZybxNrqXTWxVhzoPUowA0nS6D5Y8KHZLjhAi90fvhKp2PasRW5xAMtq7
sBPudoYdfR3mQ2WDGY/d54ROffKRrvcbRl/2XHSy+pLihrVrtA2HNsk6/8BhF0jJbYKLCKeQtmQ4
NpMUl2LK5S70MzyzlG11Bzww/H3R5vpmLarB3rMrH/bRYhNNV0I9/Z5JfQ/9UV50vpVe1Ch69gFK
ji3cl/Q0wrY2oo3oUyjxIS1zmb/kvUIwlpHks/gNtohJrM6j1a0PS9JQBcbs1udPR4shbjYhvPqx
P4s4jz13c6uhoWbJi4rL6oi/Dop9RHLBISvs9l76YPObCoimx5O1TR+meY2eKqvBJ4DEo89ThBeX
7Q72uW/HuHDj6epd+sB0hw63lx99ESafAA8NYX7wsIem1MN5xpHOHXazWX6QS2Ptnb4e7vrRB3Bg
Ktj1OMCfe32HaWRQT9E2CeOEdFkMauPlDAaC/t672JwTXyMHjjl5nS2b0QuiH9EQoKCyEqs7r2Po
CDvfGYpPMxFOnJPq9iLoB0dtkyhrn+yil5dz6NsXvXBMD00CU0NNx+l8Zjt7BQd2PAP9ts5zE0q+
i5j9Xpxpwhh9XYk55Ngsra+TVNMPZRktRu6sTz1G5y6MAgl9cF17em5WyQrL9xYPAblO5XwudKrS
je3I/HpxQiZijlTEL3qVd+5HdiXPu1l1B1dq9yKo6nkD0vsYTKhndJJc+w7DZ+xJQQBatBEgzfUY
7oKl9fY+rP1rmfnd10USrFHYlLfRBOA1P5eo/fMUXQJ6E/+JyjTkZbdqji1Awca16+HT7DTlpz4j
SIEkoiF9UNmivnSzrF28u3AqS5wO8y8CBCsqrhGYGwNvzjAJmqPpNnb7rNoicisInZIQmFO7fkSp
QqKHHJ1PMUWEMzR/0VZ3dnLuo1956iMxXxbg/QiOAFy5KPknibYUJ1KdXpISgLdJ5ZTxU2exqdmh
MWG/EhS9uhWTKA9M9EJs45yIkMFps1t4OnA78Mh/wLtHHkc9O8dCjuIJ0vUDGRXFw6rqNToq6S+b
QtXpj4UGOWZElmj45fZyP3QxBsSdr6jYlvgV2NhZnYmYrBrFPhQFXdjHD/h6xM/eLL3PRYfNzYgD
0A9NB9+NmINdkQXoHW1Wip2a1XDP/tKCTd6Ml1bXl99wKm+OHqpOmFnAydfZYvusZTMzkl2Y8MEh
IC0mpDCzlYi3jmWguwe4XR73P7rnjt2QGCW8/iu4nLqNm6w7YRYc38NrXy/SvlD7OWTK5Rhc59eN
bw/n6Ien26ZPus94RPnfPSIYcYlTy3jtY8q6hzs53TjeoC/mLpzOcsJTMGTSUXNMRO3vOB7DsAT2
iM9Wq0suE6a3T/gzZA8R0MlX9IkDwucsPTHYwqvVsQY4TIK0kdikCEyV48HzjklyWhdsNWy4aIc1
tUi1AIK/xcpZIl2QlX3opkJ9lYMm9iIJ1hXPal9fQFQqQQfq9nOKLBWbQUwR915YRicSu7EqlKt/
E42pBzLfWS9W4sJBu1yIaMvj7VLP7HV3oQbSji4JKBjDYW8TCokzaUVewuVkyfQWlKW6tvyleYQt
/8TvQK0fcuexr9nBFDossDEpoF8GkpCCuJXuN20lesJiarKvoProh9wdR3XM3MozPrhOeOEnbRcd
Yrtu4vM6I62BOi46FaTIiNfitQ6xrR3icVN7SXPdWtT7LxZLhbS1QBrfXaqYxNiDM3fOdIZLWX2D
PsP6FJKNJrdi7jLyXGLZ3WGBN9Z7Sr5LdoF/A4R+q2sCSIgJsrZjSJTCerdETaezo9l64Jat5rbC
kXiU7ZSW5yVnclSATsjOZRvUBN1dgZYUOIdoJ/08hSsGta1diUvoeomzmxy2iBcDB/HhMcB2K+qY
Rzo5BNiw2AS3pskJt8LwPHBnuyk+r96SuMa8Q8H3P3eZ7OyzyKcicFTV0nQ7tKmBvo+tlBxMRGNV
3G06K8FXZ2v58Xyfe7BmNm7mV5/axbHW4yQ4VW7tULn25RSTFbZ1O3D8q7BiOiVQQa2Iw9b8nFQ9
YgmcsDwfrAVR2E21WCJePZofm7UaoyMSgwxLS7pBfTMMfhENu0UUAnV9o3tcFNuI8uZWO6RO7H1H
V6TdYYIlNnUDzLtdkZURkVEvFH5CXZSnJscoDvvJYLoqc2DSHZF3SIJS34l2IkIhCCRWdM5ZmZJk
uZHaZAK7E9VvMbjDNXGxM8Jr7F6QOfglebnYbYtHR1rdC9G4xc7r5OIeMdV1vH06Zq42AVYzQelb
avNQ0TAuy8TdYvktycxKR0tOEDiFDT7Q2ngz5d+ZhLCTJJYPQ5MgVQ5hrWWNVz82fxhVBcGVY41C
P1DMrZNToSL/KR3Hb+uapQ9pJr+lscQOhmNCjXd8iJgxSrqjzeJBfp0WHeWvcL2oFre67rxcH8YM
G2pJnKnchNA08VCpg/q+IzB013Vi2ego95lfiR/+PpACdwhbk0qXkvVEhTHCR2zucWNaWWz827jP
vPsQAlG3y0ewHvoDHQYfpHx6cYiU+yRVQzxVH4bpZd827b1WPd6+ek7H5Ax/b1KUrXqOz+oW8y63
UdWhJG7oviltZx8PWXtRJoF15Zazf+FKipZt2lO8jjkWkcabjE+NDvVxnV0c0QlCrDCgwr6s30tH
tNfwByfUJ92UbOJ+suetKlMszUSPpCh26gQOKYRIfdYLHm6/AHLfrxjHvyTUvdURARRxPQxKBJtL
2V2zyrP4E4CEv1/B/oJbSO5YdfKDDmOxJaIgIzEwdb6BvM0HSDvxsbXj+hDKsLi1ChuPz1pkX+ym
fqhMfFTKwe0QuknxFUXm0JIH37ZfPQyezrXrJTNRkaQAb/G/8s8TiS9rmdog3Dl5lhx2vZuCY8n5
SCzL9zLzwm/EjDlfSsebLkcqt7uAnI4zD8j4EfAdZy/mNDxriK1SVyJJPPatTI6mE/rf/dIchklY
NKv27PbP7Ujwzx6PLAqhgMl4uzYBaaxbhEnzQK1pJfxNhRNicg+zPsxkrbwIrirZu89ZluHb51bc
w6YgTTvaIu9VW+AvE6i9yOCsFtoNdwMm5sTHYV+bnteyHf6SnNqybSk9z/7GwjvhlWNF03iyhlLs
BoxuT7kK3AfDGzg461hq0o0teRMg+nvWYyRZHjh5HlqdwIZqk8C7pHTXXUiSdSpS1djSXM69ls+l
O8ykoAEzYpRFzuz3YVgYKwxKzmlagmK+jFStMJksxnHfFKN3DkhNBs2UzwQrGdroD7wsxuRQh9lw
4S+c3zZIM5NhRwKoFewtVcP5xT82eBz6qvoaypH04t7rd5VtKRu/xNC5p7oWxbCC2MNtxIB/xHFi
U3XO7NeQ+KUyxHwKJ3P8tdbeaq+9bHIwsksME2+p7UDuO/xjU8NIoRNt/azOCr8cD+koKKUgWS5K
Nmnd3hxjsSFaVO6yp/aaZP3S9Lopb9zWmfodp4qkZEqLBa79287RabUcLRvbbf9GaI8QuNJRufdU
QRu1mu1oRXORHCiYYXV2VWZYJMdbTtuzLzeaVDdSpkIWXMS5GfUrgvI0bG6fGL1xSeryYsGOACv2
Xs8kbN1WI+iQR3JdqmN96LRU+Zc0Lf023U0MFcooqHG8ptuMs2rFcEjZqzVnOtNW/Xev+nkM9hn8
p7rZB4pa231iEwA5HiVEqaHZdYtPdvZtoWXJe8B7uM+JO9SaGgBKZNLWnB+1FYc27dgXDdGIMpuD
LwFVpuz+Day1pCk4DFVsoFFM/Wd5ERNOQl0AvoCpgzAO1/CFoCwkmkd41SvjTTl9nH/VcsqIYMRh
y7grU5gsJsESwXQ8POoMQCG6HNhQztd2EdsLLsNpr1V5XKlu8bZY8rC1e/Yi3NfrXVANemkId+Tx
iD0x5lJ4Vwe9Vyf33hDIXOwFRNXcO7e1VksLDykf2ONwdkjVQUqMBV1oeu2uhIV0hc4WKWsiY2ZM
HO7YREX+MR/CmiwuUNgRJDXH6dTYgPr7tJl9ZMNygnETgx00bXS5svWL9olViYQqGMpfqTeOr1AT
h8vq+UfqfvWjjHT1YMGuGTZui/hsg+H2vO5hm9QvdlOyy4L9nnXlvhV9jAi0g6cyb1ZXUXxchV5e
WfbnpOiOtwHs2BM4cH7Zkuq0LV2hrxD5LvVeejVkrTGmECyt6r6IcQ4+U2zhQrS3cvFRHCO+PXaD
DYtxjuSEp709li8SE9iSqdWvE2SOka93g7cud31uTTMbBFJM2YFyQkwKGQTHTvhDvUvqaH4mWXde
5MZBMuvcRSV2Dbspb5rvHSblBBwVI0eDZrXIdrLJWCBioYMgdcLnrBxfUms2iAs7archJCRLD+i0
SGU64HcQQc5xVYxZnu3jdO0vdn9y+jb8Wo0VzqzbMMEPE/NGl7g17LaXnswS8V/snVlv3di5bf/K
Qd5ZYLMWG+DmZXfqrE1ZlmzJL4Rly+z7nr/+DqqqEomxvE/4doELBAkqLlMUydV935xjqsTRqLJt
HpA+IJvYVAUquy2ajhKQXqvp6Ioobh19Tt7pRpTsw68HGm5EkxqxhdfXTC4VHxBgjfAacwXaOszU
5VYfW7JIM+nQkiIH/AzfAi/GAuO4gVFZnpdFUkKyo2D2NCFY4NvwnI9k1eX8nhMcdq0YbkZe9k44
wHwI4cv7ZwXxEsXDqPA/EAGs12Sp2H3w0YrSat51GXp4zg7GvKxIFwyfmCKJ1TBgYd7mveFdI5P0
f/gVvLYNLvYBuZrXUhmZJkgdRaj29/Yg25u+SgJ+BWxsdIetNGc2tVLMCrF0bjXKh9bOifL+QqNo
ERKE5YdfekPgI5RxTW6DiPAB95X8VHp+fmj0TH0wqxqUioUOMagS4G3EV40bLEfjEU8ldHG9rTtM
XQmpQxsn7Jzuwjcr1Gl1RujJnJiGabt3SAGCvoapvsisUT/QIaLPqhoYC3d+Z3RMvbCYqcI0hYW8
0PBBom4ICq6viQFpP/i61tk7lcQH64AQorjrSZhDddxk/JaoAayvogpsImTYgLulMu94a1vYMHuV
cSSMI/acOc6vDIMdC3qE8opyyc2UUgHYTGZRmHsc4dG4M0CH7if4JVQoJHI6ZCMpFGaj+NkT5rPH
/jzA3JDjo8Vs0V0NTVYRY1x29m0tK9A1jSJlyYEgpAqU6vk1tFz9Cst6bCET8sinrPCFXxFKqz+N
SRhfDkpR36DVA8sY2vo3XDFtRp/BmuPrZB1VW6sX4bhrYfLDJKjsxtu3QWgnzL+gya4iTR/loTF7
+VnxiLE+UrmKDYoBOQSYpEi1x9BB8bBJEWIccxQm6t7q5cihwNFxNZQe1O59qkXBXSwx6GPMZ33u
2J/vAqMi+JXnZrq90VOGJiLAO9pJajyUqCz8Tdcmj0ad5g9VAw45CDNqjygqEUr5HZ98Uj0C3lF9
9laDslXYeVxXLfaemrrL18xvFai/DOpdFcaW27QN0YiSkDdO5PEH6gIWIY+q/ZmKcUiqb+abT4U+
GUSwqPVtV436RVznjb6NwCTNuzU1RTqTUeKx6to+rw1SV3aTo7BxIm9pOMuk3iW3uGXDHTTzelfx
qYttach2z/ZFu8rGPEAb2GsPgTcOD45Hfm5RtyrWSQlm0E68n8iKCZiUorm32e6facLTnggTiB9U
/orcKAMPDsn/A54b+3qgyX9WdA2jjqg4BMrNTdGqI2EBTa5qjIPpxiF7mB2NJtIz1gNiO1sc+jvb
QpzC3/7Ql3r1JaLYsbMHDiplHuLJHwIt/6zYifgUBYZIt4SXKBdFkWm0wlBaxobxfWyp/ld7EOCi
rJ5YoMDa7uiB42J64ESbp8VtJepcSLeJoOMP+9q2Z21SVeJ/RiRAqENa0mug4Zi7hAfNHsEeljeN
BSNXhya4UNsgjaYLhNxjc++FQy+/S7gu8XmUEx8ltp6o1EbZ2Z2E8sjkFaNmoaeFPiIC526qO4R3
2sS20VbHcEsycKUOF+04UMUkiGGQB8gHvf3VzLKGSaWEQkH4Y2/JgBBQ9nnoFHbKaPo+ghaBxgo5
Mtt4VFUjXmgGDTJ2MYNigiJ/VkvSjuodDU2Eevu66Mc4oGMZgv9sdoXvzSJyvsGSNogfETtUfuwM
u+EIExqDWVWfc7v3SEWjEQvi54BlKByiI6zquiUTsidSVturhdHW5VMbT502brhKEY7bPhdsyTZT
ETAznBNyJiNnS8V6/k2gt6lOchb4Q2eVX1rFn8BPhp4d82do4S1zuFKamgMzOVa1lxB2DA7R6g4n
2nNvDSI0/zBQO3hlaXIi00P48LbrSOhSAMy8cL6rES6Sv7reuhlL2k8VbDfUnuAtsnSrEveqWxur
SjAibRL6KDVAdiLD7qOXRtfv7+ttt5fbsujTY1cl9YPmIb2it7cVyhFrkh9aP2KCvthewkObhR9p
7CR8iEpOu+xEo/JtT37+idi4eRqzd5iW74wKeK3JoGhoNyp+ief0z5/Y/amqMWRW0ZqvrUC0iOA6
dVCwfIQRzco/X8V/Fb1zl6f85//Mf4eoTdw3ftC8JAL++5+uw+9VXuc/m9/+W2fP+fFb+lwv/6U3
VyZs8K+7231rvr35h30GEn382D5X4+1z3SZ/3oX/nM//5v/2D//n+eUqd2Px/M9/fIed0cxX89mP
v6YyCN7Evzwv8+X/+mvz/f/zH1sKl9+y/7moExIb6+Xf+wvmYDmkMeqOhjkSUCfSEv1fJFFb+0Pg
X5s7+C+6otnb+TdJlL8lTRALGIh00nfmIB+6yU3wz39ozh+zWZopn4+P3Zat/TdAh4WVDl4S8ZEW
dW8dWRGYiBeX1iu9TzZ0fUYdRDt0sL9IjtdTNy4+E88G9cbXg7PAtPBAsgV6xG/zw6aoeGPhMqFh
Xu9UJkkiJToiFZEtn+MFhlRdjZHBTs/W9106eTfUQMat1ZXnQSe+J61VP4MPFYd4AiP/6uH/wnC0
MJT9+avY+izTwqZI5ORimARlEocVxzb47HyzfnxvFexC9bKHQERxrz0SuncWlCNrsh4UeDIicp8p
T+XdeRBXoZvrU3GG6NL8wOaM8xmm0W1hZ7hjtKRrP1WoM2+HqfhCAt0J947xdk7h1nEMy1nVMesQ
WM7nP3/1FnSOJ6WP4OZQ61DF95qo7sDrDY8EvnfFlhwblRp1kX/L6T7e0hS7D4jeuMb+2R45Uafo
2aFZ3HTsAz9j55tRhjUbhI1pturGd9IejHbnoGTSP2Mmp5SrGBWbSmKha3fIim2o06PYaX16rADg
WBuHhNhkkwPy3gi2zIcxCL+omIp81imNgySJRFD9ObhGTy/v8L+aaP53s4hbPGefmur5ubn+Vvy/
MJUgtPvdVJI+V/li8uFv/BXrZf6B3gfVD70w1gLDZFr6k0Zs/yHAFmEPh/ahs5YbuML+nkKMP1CX
4c/GI8k3Zc7Q2b+nkD/APji2quITEyyuuvhvppC3365lqKCnJPo8DaACSAVt8e3mca15RpHsOuLn
zolZna5ofXX7SJnGEzuCecH/t1rn75/ED+JpMKXOs/PrUdJos68mSwC3Yh/cBqUksUCoYUxlT30C
y6LHJ6aUeSlf/sA5UA0YsaVLYtLe/sCp9foAi8suCODaVc1A/FLUDONPAlxpoJIKmGzMDuzebiCx
4fOrD+AX09mvHiuGPhZ99Ek83sVj9agT54FJJocakoFeF6IazygvUCtDWOYnJx7tr34aVQg+ICrR
kCZYb14/2iHwGgxh+a7Q7Ez/AnYKNY/f27gF+6Itu5vf/26/eq4I2PjVdJN5Wp29jK+mO2juAUnY
+a6iqHAm9EnZNbH1IOJIXpC3mm7JcTRuwIkaJ37uYiM1f6qClwnRm8xcRKULoV5nyriIoch2puZv
J/xVYIbMLX3f7x57x+2oQGn7/W/6q58IDRwrFdJd1qTFc9XnsHO7Snc+dWKToxWxEw6IrSsJQu8T
ScgT6ep9e/37H8onuvxwhTEvgygp+W/k3YuPxzIk2/tYP3SNQibQOGDM2/Dm50BbZpIfPU2M6+Al
S4hqFblCWhOYF8EcNqS85A711pxBVEpzpAmmc6rM2Jg+a4Ty3MuX5CIsTN20JQ2CRKNkDjcy6tpH
3qC12VNfsbHZsJCIG9qN1XBGi0JL7wWHP9z3GUWKTQ3QL98DFiKayBw8VBYjkXWuoBl/GzQ5qfbk
LmUfW74IhMYVYNF94hfFJeFBobGLo4QkOzW0QKImAsf6fqjgfeym2KKRp4S4nJChanl+ZfthTMzB
UI1NetAbOZ+urdSJCbjNxyjqzkYEOGTpGKnabYchooUZtZmJhKbr0x9NUg0PUaWE5lmohfGtnERt
fuxo3R16UZUZsWRmTC+/nzijQUYvdwmMO9LjEKkDGkSu35+FrdN128hIs3JjK2VMWFFiTV+7nG7v
FuaKRposB9nHvEPccgio1M5R2Hn81TcRNVEl4eOix5xp932hiezMqWuTQOJBA9YD6ATFZ613kq+Z
3cpRjgPdBVyZ4gLqY/McUPQiIMd2oh8ERIw0gbw6mvY6O9JLU0YdnUmAnwIbDpCKDR2+OLtIHVyi
mET6enxEQcWWrh87qT1wxqnJjWry2kqPMvbrcUP8FQl5+2ios+AzuUA5pRTWCs/bDbOZHx5grCpX
MxlSDtugrSNKuHEn4vKBukJvHcD8BsGxy3XFo+udUVPvj0RLiNKNSRSmLiJyHMBBg7KMQBGbzF3q
ombPPIgkzNkBn7HjW1WGYXCZqv0oroOgI3+2NmwSIDehxOkv0INFqU9sVyGVhyDleWQoEhXQy1AT
TZv+vj1q1Mp0P4SYaVuVnlDYMOr+rKGfVP6gqkFA3zYYYnUu25pNh0QJIKgwj9RXQhzSLeb9T8Ie
PONgJ2GIBKYogerhOA6G/mFSCeDaFI5a0SyVlfAeGWCkdMQ0CPzdaDUA/lL8Nj/bZG5SRA2hxpiS
p57x6NjoS9UGqdTWN/vubjY8TsgCjLpk8+VTuolNMT4gC+3vxmGAn1nDTeoJH5kCmwN7pnzy7b5/
KIywvG3R+hUAY2rCpisH1sPGTmLvOrEq85FKpneWTpqETw22oABjijB9M8B5PqpzkYlj/0CLC+OQ
0hCWm5vBB9/G8kYQ06h9Ckxtuk+NZPyuaIP2jYReym7El30vdWfAhs09vaBGkxs/C9SnilbaDwza
xTdUnvCl1aRqG4jOZWdtknb0YBilpvLRxDxubHJLGt99jDs62UOZ+EQoVFGiH3J4nilcgbtQa1q2
suUE+Nqr4/gnZmp86AnF328WrU8fPzftJMx/FOq+0h3DQbS1pGeq2UUnsugRSzk4Yzpm4odREg+9
QQDfXNaCluXOCUTszx1R+Yg9LifWvI3Z+aYS3/B2GtTic6FKyJVmw/9swLB7GU2GIv0c+3kIioX8
S0KQSh1pEOU+4N2+PzVzRIs3qej98AASPhDz4pxU1+r96Bn5ZY8OipejaeEdrmBSpDwRTC2JI518
KOxYw4CB54fGv6d4fOylY902oY90A2mpx/cuRPq17jAr7tVYC9ODiHK/3ZgWXaW9BIKcAonOUOtR
HCvTa9rMXrrpCR1GP6D547VHjgmaVN3yb+uYmtEm5de6sK2iCNzQNsN+T/6f4hGLzFwDfcJP9fGm
qNoqvIA/WVSXQ9oiaZzEYPWX1Hg186zWe8c8DIw2j8p24YAsV3RDcDRLwmujiT3vrqqzfMKTphkp
0zuJN59MnO3RhjKeSRutYkEiwLkGViyivhq3SmkOyT4MKHbu+0SxaV3V5PP5z07R+c49JXif9kWQ
2d45fjO9OtBsVoyrBnoBR8JiSIIfmkC/84EKMhVvK7TFeAEroyB7G1tqeYOquxBXzLlWyEDMC5uF
unXS8yGmV8qxKK1q6l6Us8v9KFuv+uEAdSb3WBQpBKQymaaHurUHvE++548sKAKR5m0cAW116Un7
9T7RezNCH5oSZY+GwbapbBqjxeHTCdt662Nt9Z/MTO80lEm2qEGltkCiL7q+M4i67eo03BVhH37K
bZWY2oK5D0Fnp9/7bVj/DIoguO3JZb1qrCrsNy3K0R912dKrAo6EhAhhX3QWDeRXbYk6Z+jpqaRT
Awe4pEpMV08CaJYKbnPbr65yANgqjciYV2sVCstsBzqkPuOImFe7mkjK7w1mYuIqrdLiC9GVjkNm
ExyVEXYyJU+oeltq3fb3esxyZiAEtU99wGq+R+pcGkhDNT8991W7EYd+yLzPZjJ6Hax237PBSUTe
8EA1BCa/RobdlRG19vzG+ym5KNSgqN0RusolGwAwXxvP9Oxhhz6o/QA9t56u+yjTtE/GENifOVU7
M/HdsgHwk5ABqXpC+r4XU2Rif4W8m3/qMHvYF5jnHGvnh1ApSO5B0HXZWZCprnOyJ+WmLWWTfgnp
5ZkPTN9tvImVHFSwVkBs2/aDQ6tZs+UDx23nG8FyytEnmZBX2Zja0chE8uCRxzWeI/svSBqujAwx
kTRz49D4WGI3YISbcjPFqV3tMg8OwhbEHOlABm2+FIu3JotzwTyPd5wBhOAlIauWcYXbcYs6Ro+2
1DX8rwJh1HXIWSzZwHUlX8uQgfIVXY5+XQPzpHgtA7qMTY5xlZQMc/ohqMx8wI6X6tclLv1+G4vA
Ug6mbAZaH6lvV196BSXUoQ5rw3wa7NHJziyFvK1zr+TlnDXtNEFuMOuSWZSa8dxAspk62WKU3iGI
YUQflEbQRgMvUMqrkpGU39EstdsPVTx0wZUaDkw0G0Vh2dwFdYuLFgsxKglf+IyMJlc4GCH3iuJq
h95BPGAlQfCRDg01bCMWdcLegMzFfU98VcBerfYvBeY1NJNOUDxZ2jRaMEX1kT2pM15PY2dXeyy+
VPf7kTruQetBju/SJmYiRngWatUGtPCo7AC8tOaPHgMGKt8Y75u+xTXjez8jGBvVmW4ODEo1pAj7
JXWMgsITmbeB/d0hDjjZJ3xin8G+5k/oTyJ+HR2kIhJhC/kgwWLqt5xi2XSZ1Y0VEhgQ6D+7IQmP
DSLBx7okDG4K6Ej2t2EaEq6sKw5u1xoY0K5p6PcxXH1xZUxBb80Mdu9I+I3xCBxb/VZRh5z7le34
Vfdthc1WoBoPgColshn2/w99FZCVhXbPMTY+iPkbaZn5jwL3zEfsFiI+ZBEQNOAlKewWDd3JtsU0
QhfMEYMbVB2bQeZius7jOOfOx8XQPNa1QBtHT5SMRqYGqotdlWc1QL2SWOckr/VvpFVPXxLTpslO
FyT8YROkJ0j0IAWIdF20f6JyLAxmU1l/DKCnfk9UI/rkkPUg4UmzRWWdKjziSIhxu6EQpppsASr1
HDUwpYEQeHezrdFtPtl8MRce+LJpO4DcNLYKp33A9mOcfGvr1rkRPW5xsUWB2JHyyeoeXMwwu3qn
w1DN2YSVVDUhF5COmIV9uXfYQ1p7tIp6umnMOU4UV3l6g7aEkNHIq42HvCF5tJgzSMWcRsoejWBS
tqb+tTenlY5W60QHI9TgQM9pptVLsGnZI8HZOvoceKoZHc7LoPOmJ2PqiURFhaN+RcFHUCr1WPsq
fIlPRehlkBswp6omKRoajmNzrE3nkd0Mvpz67mac81jlSzRrUWkomAJ6c3fFS3hrITiDXUXBIKxd
HMwBr9VL2KsDpkAC3tIjF3wGcbBTW7VH1LaExLbGHBibv4THstNt7poe0/0s0CuO6kvQrJbPobMZ
aIwPOL3mGJCXWNqXY+7/Lxb+Q3Be/02xkEY1jsE/Oxhz1tn8r/9VKTTEHxyugajSN7CgYVF5+bNS
aBl/yLm8I0HBUe2ns/avSqHkjyTNCbpsEtOLPfeX/q4U2n9Q1tMQlNHV/W+KhG9tfeitBLE+c4mS
QsWrSg8FA8QvtNvJF+j7g5HF1jmr26k4r/euvihzwExFctko/o3njPm2FwA8GFunamPvXX3+/1/d
O0I0Gr6dZrsENOLxaKOBOGlRnL96d7+o87139UUNjOUnNmXhCLfwcPM1SniNcdbarrv4ouwUpG1d
0KaRrsRXYUj7npazdaK09d6Nz23bV4/Fjip42zjhXELAznA1XPWxtlt324v6HLugnsOQIVz20nfU
ESI8jEN94uIL0/W/vkWLEfD6xpHFwgfsFOGORR5/CWIU9MgAsq/M5dYhJ9BrD8vEOKRZraNdxW1t
5WZ0ojT3zkOzFpXkKvZNrZSWcGmghmjV5PnU6d9XPbVlmB2ZckXtcRhz5dC7voOIKAfFs+5tL73U
aswuzJS94TYoAXfh5LtZQrL8ujtfjF9L0UcbQ5zuytH8XpTTPVy+53WXnl/Eq6+00Sra6l6mu5PP
m5zYSxS9rp+omr/3NhdjN2+5aMjaiEClEIdcU9Rz3Y6CdYN3yShXTVhEJD/prtPDN+v9j0Flr3zg
i7FbjHlFP89ObxC7VLvB88VBH1rnbN0zXwxfacCKagwluRn7xCEeHS/nDWdC8gFXXX9ewl6/U2mU
XWd1VXCDrCfAEghR2KiL+99fXJtf3r+bPv+aHpZecKX1MomExL/JZHQHUtvZQSCTZ10e6eNGU7Lu
0Cu19mw6LeDrSMKBsRsTdFg6fGpsAselghJ45W+66HRZuPGTuUjpelp0VgXCPtezIr34/W/6ztdr
LtbkFmo31r6gdNk2fyJgJd+ak7dy0TQXQ9rXfaCuTWG7siQzSpbFE4qwq3U3vhjTaDiakkpM4YbA
v+8FVCUO596J9//eU1mM6XYKwUalQ+FmGEZIVoOks6MzBChq3c3rbz9eeqJorNK0cK24xVBF8ujW
7NiGr7v6YmA7ZWgW7eDlLgmgxoa0qP5aUk16+P3V55f3q6GxGNgGInxii2rLJdoHW5hvhJueOJpL
WaWnYj7fefxyMbYNr+xmXaPtohPdU/Hk5Iy59Pe3/961F4svzlWvKkphuq3pBGcGttMt2YTKuula
LsZqPhq4y7VBd0tLx6qTfCj9+ER+7Hs3vhipmWk5+gTW1tWj0qRgLNvxS+UV5br5Wi7Gqt0nsJRK
zXINzcOtDsLU2v/+ib/zwSylOB425FJNRssNRSBIf3TMz6hbAzzFrXbiperzQ/jFRykXA9ZU7MIz
6CW4KbU8vKdafVn6zaeisZqtYYehuRsUP/sc5v22m8qfU4ShtRzkdD8atb5Rx0I7a/zCAVzTZeal
BgWEBZFwqoBez0e/rp9UqQLZK/LbNg8v7HBwtlqBh74qU925HEL98++f1XsveTExqPBhq1LxMrfR
p3Gb4nei5595Jxg17119MTH0edgVQCZ1Fz/N966HLNHpH9fd+GJWmF31ga+Ujmsp/RfDHG6mKfux
6tJiMRskSGizkUxfly5ZSoWscIEUrDw1Lmk2xLcJMhK5uC+tK/OqB+by+7ue55NffJFLfYrXwlgk
F9tyLStRj7JIakJfkaXzfvU96RzlNzsoJCpbTbi//4nvjLOXgIZXu1wov21K0KjlCkMbP5ReEkNG
aMBxNYPc/f5HvPMBzbWG15suW2idpIfquDkfPo3M5Bpy27pT0VLYqmW1jIOkclxTc6K7IS/LB1op
p4TE7935YoJIdY9NtMGqBdPsstTzr2guTrzp9577YswaIxL6xE9tt9Io0EpDoacXKPoVvYruxLLy
op/61de0GLnYoxH+TobtdoCdHuORBiNlewUbQ1jfNYTBfbRg2J+neMztfaAVpP8SYLknc0o7n6JC
u0nH5qVHau6HIsq+r/scFoNeqkQG+DQ93cEI1I0Q8ZlmFl9WXdtYjHrIuGYljYg9gBOf22pG/mQU
Vuv2X3Nl7PV3nBloaj2rZhMQV/oBkCrKgs45sUF651MzFnsAgawINaSqub1FmUtGiXkI8yrar3su
i23ApPXB2KudxnGTIMUCA9uXzva9ddP4izb19RzSYYuHtqS7LcWXfTz66DtzdVr52Ocn9urqWTDo
Vqfh0PEhRFykQXWfOGW7bnGb1Y+vLx75eEcqWvku3ONbM9V9OsVy5ce4GOJQ0LCrRNQmhgKfg1Ps
5ii3379P7b3PZTG0O3wnTg54yo3IcLjCXuc/idYKPpkYU7YRzBN6DabT3NI58DdoVCxYnNZ3x8/S
O8AIDRzwwf6Ckrk8lU/23g0tRrUdt8NgpDJx0auj/umo5H4MO2Gue0+zFPX1e1L9kWjLPEldFGVn
LOlPuEa1dR/YMpFQK2MblauZuH5mRYe+JtYcL82w8uqLge1BRlIU20rcULHMa9uuaEiLet3y97Kz
fTU2tEirTZ+TvpsibAE8iuMm3f3+E3vnhS4FgMS+SIsMi8RlI/xBI/BCk5frrjz/xFc3HYvSpOet
Ja6jJk9TOB1qWljrLr0YzumUprQ+x8lVFPUpq5AaVM3or3wii/GcTJLWv6fysBEpIdvlPNVHen22
7tYXI7pObJKIDdtz8Z17OyXKy20yEm687uqL4Wm1pjZqYTiB37ec8yEh8teP7FOdiPlb/sVG4yV7
6NUbVQMkhrgsbdcT6vNEoBKKmjy7LS2RnxttT6R4OE0Xq34TbbEKo6fpEAZZtove07/KdR+suJHU
K6++GK2OTboRMaKxm4Ey2xAZdAeH7MSk/c6IWrrRWl+VSAooULQRuRkEPAaHdrC6dVPBUkQfdJDE
iL2OXcVL6rNU7w6qr6knHst7L3gxZKc52SoqWs+1pIwITBuT9lq2fSKwePQAEQ3sOvM2DoXfure8
GMiqnMCWeyO/jcmRE82xRjoIbKBmu+76i7HsjKVXYAGiNd0qiKBESbSToq3bbb0k8r0aDopmx8Sh
tmQ0+ygNJeSHLcqZ4cRn9F4X6uX/f3V5NRA1YhGFoksZtvvQIhpgInnzLK2BxaC1ay7LzhnZ0KMz
zcF1PTe5xq5v1YNTFwtx5Xl67AktctMm3NhtfA43+wRA+p3xsfRKxGWplphvY9e3k11LDsjg1V/W
3fViWKdKUCKeqidXQBqHO61v2zYVKx/JYnMdTMogyM+LXLiZ3kZmxFL1+omB994zWZyddV6dDhTB
O2IC/KEknA3zUq480CzTrgZr6IpBZINr9ejk2EMeUR/Z60bYfzg0KOUMiGgiet9BWqFetOQjcJh+
5eUXA9j29RqLqRmy8wnOoJtsJys/W/exLFbignwlrHQidFVrxJwAk0adlTvKyssvl+KpI9wB77Eb
4sfbIO77BJx9XYOLzO63eyuNdMsAj/fgFjEwIhNsWwY+eNWHrjmLpbcIlIn6gD+4U21DOh7JKyGn
stiteezkj7299aDg45igcbuJFYkfgxVjH0k6e1WNVFuC2R1FjgJt9uQSL/JMloXrjKfmrV+XcrT/
sF6KTCMEumvcYKzDG6/q200hw+QeR2R9t+7ZzNPDqynfSczWFmj3XcuMo49K6ZvbIE3Fl3VXXyy2
AGZBZkurdslSCclTLexrTpX2iSlsngb/c3P4H8awwO9qGKFl7VoBZFHTgDlJvFVxNvpeC4TLj08l
3s4fyq9+0GLcYnYByVXllVs2yPiAQ1jfAMMUnxGY+rd4QpDQ52AsTyzDv56ZCShcvBLEmT4J9fZR
L+UhdKB/hOsOGuCA3l7aiExzCtShdNUWQgv8ACh2yLLXjeIlfSCKezvyYU8f47z8gPFEK6NVBzvM
pm/v28wFWoNS2Mcpattt3Q9nkwDCtOojXerAwswGr40c/xjDudqCIk836Lurs3VXX6yzIvMSckYM
BfBjAK69Jgx4nSRJsxdjNyPpGUSMrhwjaML6pNz06rRqEcRA9/aBh60HqJV66tEERJxrCCj9aOUD
WayvCunYfVtNXLrNPqkIwQF1tqv2x5jW39423PkuyANVOQaKNLYB4vBNkwIYXPcqFwMz0Y2QXAGp
HMMcMm0UK9ombIdVBQZkjW9vXbYER1h1qxy1Qu+Bs5VnnojMda9zKfHqOgBo+PMV4LP9/Rwi7Mf+
iXbDO7PVUuGl+5HXEZ2uHEs736tCXkRp9rjqeS/1XWZba/iSuOs6i7GBfq7Vk9GkPNRfTOhLA3On
tY7s7FE5qmr6gVDPQ4Hxc91NLwZlZ8uKpCNGjt6Ij+SwwSRqVu7BrMWo1NSWhIWa2x788hpg6j4p
zJ/rbnsxKsm/g5DhNAqtQRtXmWySzaQYu3UXXwxLEHBj2mVcHHCSvZn64Ubo7f26ay8HJVp/wkf5
/tDU3bYpjiy/s5p1L3Op6sID75M1MPAFliTES/WchJh1Q3Ip6TI9Mtr1yHGOQzfqeBM4bLSimw6r
nspMZXi9rQPCWgI67PlS8uHclMqOovbKG593Y692jHUM9VcRqndsrGxfIVVB1rPqnK4tBVosYXot
He466OBka58InzixVXxnllpGt/Rx77eV1ynHMcrlZl6GgTudQjK8d/HFsIR8yrwNc+44ldNPkFc1
Cq22WPm4FwOz9EWPYzgq3UlvlQ15iveaYp5SNr1zwDAXA9NpML362lS58ZR/hrubHEZrunWEVNYt
yOZidNbw9JxiSPkBBZBFYg/LDdSedN3wXAqzILSzNREmorsg8OHfaxss2ivfqlycSXHbgQYOrcKN
7NbYZj5AjTHp162aS2FWbM8KOGPizjE24qGs7AsyIE51WN45GM3wptdDlBRf0q9IzXZJLmy/SifR
CWwt2nPSUSTuJnIVTnyc73w/S5VWkVsDxc4S4SBsYLZElHL35Bk7dyRRMcZ+P5e990MWKyps52lU
u7FwYRPGN0BZrSs7jJ6ycJIntqTzK/3FdmAp10qLGI4cjge6DKLejLCt7N3kC2B1xaTdllWi7EpH
2ochU8kV+v1v9c6ksaRvhDZRAkqlzGuicUcvD1auUn1fd+3FsA6tqOxtr8xcXTf087YkN6OJhbHu
MCYXY9qKpGJMk8exA7/qlaimizIa1/XZtKW6qqC6xFnbn6X8QXBdQES+nbRoWtXKwE/0dmDopo8x
3Zk6qh3Rnej6x76V6YnP9J0XulRY+YjLU0OPajR/8Q2BoDfws9dp45nS3t53nzURpPeqdqVa6psi
Lg7EBK8ScuKrfHvtptJ7UUZp7ap++x3y9Y2WJCsvvRi5bUsho9OT2oX46H+AIVHuEJi1J+ok78wL
L6CZVxuRvCYuIVDIRM8gLRLikXIACdUObEHX0DlaNZTEYvnNCy0Zq7mSXczeVDMTV1rd3q679mKY
apqiN/pYji6gnEvFsx5bs/2x7tKLMaqwosi+Se3jUCsm5nztg1kb6m7VxZdaKFmWUDW6MKDNPgLe
yOJbPD7rPpmlFKpBv9p1vdcjP2lv4sn7ajV6se5dLpVQQ9lafjQozrEq8Yhqev1R2muLMcu4zCac
WvLIUucYhHwogJWJsHAg6q575ItBymYhqpsqa9zJtD+o9vjBi6q7dZdeDNLM7/QhM5TctXLmFjEa
G4NS57pJcamCKuGSmyQnVy7u8EdfGGQSUsg7rLvzxdg0hGSLZk4ZEqvyhkSHQxScGprv7KCMxdDM
eZuxFrGCqr35DCEYU7lnPrZNbZ4Tu7KyYLpkfpEEI8ncVvgpFq2PqDEPViv6dcv0UtiUaWaPKcWL
XDPrmnPYwSSGpNmJHdP8cfxix7RUNoGerhFOFfTgLNM4CxVbwmKR6/QMmr44vaYAqKO+CyJXDyzs
jzS7yaJcadXSltKmNM/tIMubkA69c6cAEt0AKVl3zlxqm8D8A9LU1dAdpvBskt73SSn7dXMAZMQ3
u3r8OUk1dXbo6lnwkRDDn6S/res0a7rx9to6DJGYnIzQrb3WunaIvXgUgaGcWKnf+1oWA9VJQ9z/
0BBdM1Ju1bT/0WRdt/KpLEaqVYfk6IY5iNSyUFjpVNgrSShWfueLdbQ2CmxEhhq4ia1+saX43CZ1
vm5uXGqbWrOxsJ+XvhsDO9r0fnguCA1YefHFTletcb139WyJVUJvaxP7uyFh5fOqiVdbjE/Ee8S6
SO4cGkq+Bb/TgSIx45W3vtjsJlMDG87uvKPTdhDOHcIfhnhcWU9ZqpkIV8mJlK2pu0XOV91uL0st
vVn3WBYDlBCMKcmj3DkKqHylUd1ZibZyH/riDH212e06c4SLFtpHBewgWLvG35Gdcwr2+84A1RYD
VIgw/b+cXUlz3Diz/EWMAMEFwJXsbi1W07ItefzNhWHPjLmBIMENJH/9y553sTBqdwSuOkBoELWg
KiuzAV0eQ3lM/IEaHJji41e3Q7Hss5/HUkN1hGWQ/O0gG7F5SdW4nrhlngANiLBbvTzrlDfeC+Hf
gSXesQ9rA5L6UAG9NTZxFrKV/7nWW/xzBV81c3NcNiip66EEaiC1lG295idINvrHuRE/nU6d2BZa
jrVnoP2coSn7yrb+w94vbhk6scyT7pj6i01Ms2IQfdKltI4dE3RiZbnzSGooOoJp0ZOhOi4XLCzU
Ek5uR2JZ5743Oel4YbLQ8A9eeAlEgVs1z0YkaQGRq6XwDUguifg47AHRJ1lMzA32B8HCt9F505x3
wMZNWbVD0bWU4lOFSTHHe2gZKIa0iNyhQZwFFz7WINj/ERtxvIaWfeomBw2mvKgedvS4lgVJWMPd
XCKxEUngYwoWCOBMmWmn+332Ps/5rfT/fX8IhYi3Bx4BB9OvqCVn/UV92t+DIgFG6cXlIkLR6e3i
ZcBDcDLLKSuUOsWt+CYuCl9ua1vGWYFUdcU44phB2w6kWbGEPGPglmqBkeftxoUfzHtTsDGDKNgr
+Bef2dI6ORUiLONszDD0bZePWVSHAqMyU148yxqCrG7HYqW3UAqPARnkl+XLv1uCYmsMSVGnfIXY
/NQ74J8GshdjpoOLDBSXDHrp4xe3nVvW6fOlqVFQ7LIVbOophwQYZFALVxOy7DOMoNnVFnWX5VCn
3WZ5gEqEU+ZMbKhRzctpiMATDrAEPfTzd4rXrdOR2DAjMF220TRh5TFei1NbrP2hYIHj4pZxgoUq
1BPEZiECnLdPbWPAVDY3smyPbpu3DBT6hOW87FRlNN5yfahpOELAt/d3N+QO4ZaR7nwkW6ADlU1j
+WGZx0xxcmOi94pXtPFGaFeMSwTytEwGNTQ4fEA0WQJmis7trtugIyhiB9KDilW29OhHpsGwqp8Q
nwk+ux29FUV9UOZjCsZ0WSQX6ED1eZwsXkudcgBiQ4+CVkN/EDyhmWhHqIHpv+dQ/+G2cctKdy0v
aiH1nOntTzWSv8KQubldG3S0jxFIvRusDB7HFBrcidqIWySyIUdolc3hYCrw8oFeOoEseVoXg1vu
DP7jt5GojllhqMqnLJ8j9RdqIvsrHgJu8dmGHfECc/KU4JpDKKZNimD7Eu+RU30IGsJvNx5PYH3n
eagysC+KYzvKFWpr5NYwzRUDZZe///JI1BDlE4TsU6Z2+Rjtc3AohXH0jDb4aCPeZCT1QaO451G6
180nrxB///6GX37+f8uJELR4u3HP1NuAshnWhrDVYz5Bie3y/OqSwECf+/f/49rhWJG0D3Yo2UBT
LfOHuK+SfDHd/rHqxugWE821f2CZad5iNHUc9iHjhRf1CVSWoyPkXYMbZ3RleRuLtAXAUZvC9Nke
Fx/l0qvD2tZugDhio5G6udw4q/cxqyt9pqv3scprJ2AjsaFIHGrgcw3i3ixa6hcBJtooGtx8rs0W
FcluR3exQYyrPZbi4fgCcvYfTtfFxiKV9bRoRSudLSHUpus9eFgvXNBui1++8S+Gus/FXnpBobNG
B+snaBnv6QZR0xup18ULvmNNsZXtsmifQPbh9dmkiOgOAoqdf3ZVuUIIbmJzGkGSN63bGIzNbr/G
st59XHVe6VZn3upDwFCiWXXkQMYOh9+vf4VOh9gwpaFeOAnBnpv1UNFg33dfk+UMLU/1Db1rPr+2
MRREG8zMFkzdgQDvos9cDGDAN3A1A/iVu6BNK98b+0dUuWuVoDg3b5BKBYs7xDkDqIWIGrONvFm8
F3BfFzKbB/KyjoMwDwbajy0IbadgvltUCZVCMNrTRHsB6xyvg+U5oGEOYYOV9lnJ+juAur8N6/j1
92d3ZaaP2BgpnvMlKL1eZ0rPe/y4io7w/0VehecP76bhQiS2ja9dtzXmoZ+VlqchH0EjZ7oxuOF5
r3h3G0lVQ1clH/iuMxBsG3EcClHuhwkEyxoPA4+7IWow8vrWqEjX+T3UW3XGdyjZ+AqkwTGY8n5/
jle8rw2p0h5tZ95QnW2knz/7kuljCa3tGyd0bfXLyf3iD2jsg9ivmXQ2Q1X0BRqdwany5uYPt71f
/usvq8cMVPRgFhuzYINqGsGuY0yBuxm/jZ0yHPNs0+zrTKOdCZp2/iiZ55ae2hipfYHuLYUobrbJ
HJMqYpEJBrLd6AAhgvH2WEgczaVWq0atJBoTWkQPzOtuHPm1K29bdD61C0S5dZbvMkoJCjwPrGIg
eGvX/MaN/Hcu/R03b0OlqJQhAQUb3G4r2u+NGn8uba7u4SwxP7tDoQ/spfkHz8u7AwRot2Rs2vl+
FmQ8+XouP7XBUh4m2aOHuNZshMQS5Y8lhtOHC713eeMgrtxsG3EVswlCOwEDyXhQfdoDXR6iBVhq
p4ttQ65aJrwagig6Y6v8pyy2h167seYQG3EVBFCILDc5ZGEkjnPcfADtwN9uu7aMnXlgD47GTme0
4/oJd0Pcz2M73bgW1w788vdfjX33oZecw9mOtTkT9pxHntvz38ZbNWvc5d0sdCa0/8LmMv7osXpz
e/vbOCuMNq4ArRYoFwUrkvONqxRcEi9uJ25Zej6XmBduUDESCnIGvOTQGuO4579f/RJf3rNDy9bL
aJ0GryiGjMyz/+C10XKuN6IexyiSj20YdF+RRsxOEHliY6+U6AN/7BGHirL5OUi5pFW+rne//yVX
7o4NvoJK2hqMmKDKmnw4obv4A4QPbq7cxl4VXcmXETzT2d6MBy66k1+aG+iCK77WRl4VBYiWumjA
w0h6edrNbQONqA44XkCF3YKczUOlGffZsPZ9FvreIx7td8Owuz2PAsteg7JVkBLBmVdsib42KMh8
WuN+cvyiwVtvEEYd9CElbj7Ier20q1D5XjrHWmZg5f1yaCBf7sGRVYvXnaQB5zEr+A+3u2jZLMqk
YVXmbYfnOvs7LEydrH1bHd0Wt0zWQLlnIw3eX/HgrQewgVSJXiLH95CNvMJUj6dpM3cZ8aoPO0bb
MfeJ57rT1m3k1U5aOZsRDYFuL7/1sNFRLm4O3oZd5cjkBERuZBZrD/o4nUjRXh/c7rmNuir6fDUY
4OsyHoQH8Hz/0Sh5441zxW3ZoKu97NA14lg6BlzsUMnir26HkJLbeVv2qc2k87np4RMJ2E/XuPhz
3Knjq8KGXQUgw/dMBdfVTWNzD2mVZ553xq2VQS3zHAeTizYgKltm1h034K8OVcUdP6dlnkXt933U
XIqk3vSDlcUHpdkNf37tc1rGCQG7Ra7r1meQeg7uzFwECYUo1qPT97RRV5VnwF63ogEDqbQxqQrv
QeneLTjbDFIbRCKDujAq8/qDDEMoWoHX0e0e2pirsON85DHiBFnUX7IcH6oNPDluZ2I1pcZyAO+O
QGmxDqCcmefpUDim6DbcqqyWPfYiuPF5ZF8hlLiP+Te3TVuG2QABufhqwTWBvnSiL4KlwvE8rKiZ
96ZQfVXJjHOsCWEtCQGXG4nQlWzFhlrxiTa0gN5ihuo5MhVWz+vPYa51YqbdvLgdjWWcYmWojgxM
Aog2yaPH649rBGEot8Ut80QdXRghQpkpVMygFvkAJWq3x6KNuBrKXW2UILYx3jwGW3jKmf7797u+
cuw22mqYCgw7QmMigwqpephCpVNo8ImHkO2Om2dvU626I/OqTY6ExYz06Ec8PNd978bTQmzUVbcN
pEWduMsGSA5C4bEEckRWbh7Xxl35m+cjPS/6TBXRXRMfVOk2d0tsIqh5gJqu11RlBhgQlFrV+GVq
Kjdva6OuoIUcLZiY6TNPb3PCNfs4+p5beLMRV9W01KE/wCOi8vQNzETnahjcshViGefYUCjGbrLP
uJy/zhv/HA3Vj99f8iuRk1imGSw8mLqhu7SIJqjnCehN6ujGifD3XrlU2GgrCAaapu2hoqZ90qdx
UAafmU/qOx5P4sCj3IChnnipLvStNsa/+fJ/Htb4l5et/FLKiJa9rUbGu0zqafu2jeYiD9fm9XEW
rPrQVtAf4Qv0D3tvgobkAO3sz2InSF871v9RD3z9HKtpTlFgmT82ft7eNZAEfiFtOEE6k30OIMeV
dk2/p6MQzdOEefakafr5MIw9v6v6AfImxvBTveV/dmPr3ZEN+sguIQa/zfIWPJqL0COqzwIytQkG
heZkUINTQMfqVkAXfVUMVYyLMI148ZGd7Uk9ODHaYPGLi/3lsywCGGcCZvcsLgoQfkIzaoua5uBw
hbH45Wr/srisVUFz1qhs2/wj2yjkAwVzAsVjcSuud90C0YpqlZnfgk/Si/izCKp/3DZO326c1b7B
kGPUZoWvv8WRuN+gZOp4WSyXsZAcQs7TBm3zOP4khfjLz32XiVgcieUyuB7ahnMYDauLvwqv/UEN
d0kUKGD6b09kw7ynyGecdu1H06lhxxWlB5e3Dda2XEPFJh88C6wA1RTtHijp5JO/iPHGeV/xdf+h
m2LeAv2Rrs1q6su7zWzyfgdYoIcyUdqw0Dt4oYIe6xI5Mffh51j26nWqKRd0abJhgbr8cZ4xKBe1
PnyR0+W0QWFzydqe9ErB29C7gGFGxus7J1goNm+Z7LaxeMpbPAWXqnr1QjMedLk76XZhcctkocSu
6AA3kIVkCKBtRcqkipyme7C4ZbP7jgYJoWWTaVThk7yhEvzc7JPbmVtGG4fBMMkWVYnO09+qNaSJ
mJRTVQI7t8wWrMceJKNRLi/rJcez/mkP+/XGZbmEoHfCrg0KGwHWoLQsFJCD+RYeyDhXKaYJdKqH
mD6E0G/80BXKKR2CavV/LLmZtxBzMoDlV1/K9iGMiUtCjpWtENug3Q345tRmm1FNAhFrA2Wd9vPv
v+7FMt87JMtioUugtpZRwP02cSqFOEQ1vyNC/s/fb6EC/n0jv/c/rECrqqgKpj3ED5g4WY+Qdv5b
QVL32ZMYvPSW0n/ZTRF/gJb3FCbNQponCEwjkWjnQD+HOcNOet9UW+rn5frXMvryFm746tYsmwd1
gj8TQPCyyt9HnSw9ArUs8v6pUuAcSdug7cgJ0s7VfY93yl3JhuAphKbiN7VVwSPTzXbvGVmeO8bi
A1BxOv39Z7n8//eOzHIXghZVC5XkNtvZFh0kkRg2Gp1Kr7hQlruYyB6HdYgQPwdCnCJDZboJAFXd
tm75C9B8xt7UjR2I1JYSc0xGHXLwtjmubjkMPdA4mFWPsoOPKe9pL+ZkHZ3eHf+v3/tr0gap32AC
sh5PX2JYEkM9AgSrTuRhWNxyECov5y1mpM2gNJ12kvzMqeekAIK1LRfhixpFgRZVATkyXBUV1glo
2268mC5m+s5dtNFpZOkHL+4Uei8F9Df3kq6p2gL+YZWtU1cN+7c8hFTg3gu7uMnaifPDMLWPy1bd
ujLX9m/ZOLi4oDa4Li0m97h54KAOTRvtBzBmzdyyTxupVlUBsnvooWc6jsZXaarnwJvUVyeDii1z
bUDZ1BIwFWdo0PqAvomvxQT8i9vilrUagANWpQx2fpmcYN2T5N6z29KWqULufBl43npnVMHjpCZ1
njA+/vj94leCuw0Hky2qD2rAR4WE2TGXwwc+qvsu4McKU1o0Lt2SHxvytfWDiEiOs2+K/JsoxJNQ
kxNWlQob5wVNYWqgPXVZe/knJOV9IaKX35/Olahuo7yWBc3SCBg4lJQ0ispl0KsHAsjMnWpm8UcR
8ubL7//R5Q30jm+wibMUaIuhgS1kJooIwi0yhigHhMLV3bQT86A2vQIyv3ZDwnPSoMc/Lk4waJye
bdUEF8rEOD3l02+VbP5seidmQCxtBd9VzaBHbFAZDll7alqMb6oh/P77A7sS2G0omNio7roda+/e
9qkOpiDpTeckPYCNW8as/X2tIF3WZGiUfciLqD7wKp5Obju3zBlVym5BqwZZw9yStJmn7+j4OVYG
bAwYBzHa0A68zqqSAtoXg/0oqPobAezKmdvYrdmvy6YrigY9vu0v4w9TupvGdedW6AVgl3r+BEdU
T/S0TN6PqVqcRlohd2Il51FZahOv+J6C8BCkTd23sYhcqs5Y2wq5y9KZXuqtyYqVBKc8j6MUBJ7V
ndNlsVUHPUH9gNWoPGzj4H0BS/1j5y/7Dadz7Xta9tmv/ra1oWmycNvL+05w+YCq7q0G5ZXIYiO4
6K4MHX3VZHJaVZgWfUNOsR/UXzsN+qmZxdvTOgfy+PuDupKchJbJStGVGjlmnZUkrI5RDA5f8IkW
x63pHOucoWW4AWPFvrC5yQINEsVVfsYAg5s3s1FcfaTmka9LhWJ6/7IOzY9t7u5/fzBXPrKN4ZJ1
a6g2Q5ONKyuPy9jNKcZEihvHfm11y2qNqjro5uB+mnWOkyoUj5IAbO+2dctsoX0qoF+B9xUNuw+C
kRKWFTkx3FBhQ7gIyoW0h6JQFlVoQwtSJ2RGiHfb+eW4fqlaQ0SuW/SKlzq63NETp1IkpPNu4ayu
ZCX/IdHyG42UO2pAFewn3hL9MeXjgQztay1q4/gL6NtfsJWhRME6bLIdo1dDBVL2pvqf2+FYpoqJ
DTrpXsCOavUKYlyVLpLcmg25diEtI40iQMRFMeEFpOs+ARZ4TfJ8cqyb2kiuvB1ZSRfaZPk2t6km
w8so2bPTsdhArq0ra16DlSKbt7JLUbgR6RRNji9bG8sFELCKtxq+vg1J8MUIdMSg93NLHPdftMI7
+auN5hKRUiWqFS1AAP1yXs1GPrMpBP/iUqjTNHlzAkCvSCtVgcc+KryUqrp6iRWrntrdc0I4Yf7d
isW+DL11nAEub/3wAHnW142GbpfWJttawo7SkeP84n35NupTa5ib77cxX8ZHwbkFEWFWr/pBmvql
kebW0O2VZ4UN+RpWPk4LHWqQz7dD+0H3jL0WgSoPnVIgJiV1CS6oOBijhKmS/ljnOXd7yVPLyHng
rXSs1xZM6SHQ1SOIniGk+dPNVCwj12EAWjIRwIPElN2h3hHeTd0yu7k+GxHWaiEhUrM2mefR+2XI
VbII1zTXhoTFEzAh4UyQQzdL8NLQLjzQcVlupItXsiAbFBYXQxRFcYmnsF7FfVxuxbMAAP3nKBEz
UqfD962ozMNxJXO34BcMckzULFHhU6vj2VsWDJHtcAgHPI76qPynzXlmQLzouHErKC8GPfBqGBu0
ktHeXPu7uomdyMEpmE/ehsul43s8VHObDYXXH2lMTz4LHZMsGyJmlr2nVYsUbuAX8W5aPGu1u6WH
toIgmxdpTAFTMtEAVhswRdTf9Qyog9tlsSy1C7dqCGsUUCgmNdMxnkWX1JQVjvfFRohF8eaPbdi3
WRWHX0hlJEonwonBmeJt+PajMiRBla7wgil6v0lD6qkkKvStpvIVW7UpuWrJZz1fEnOK2fmHcp/2
e69paRo11Ds5nb4NEgsmGtWbnGRGwlInE7SGiH9LCuPa9i1LLShAvugENqjxD1IlY9QMR92s6lNV
9ssNbO6VJ6SNFitJLgHDH1DqJ3t/5Htj0ln5M3JpXCDD2Le50P6N/3UlcbTRY9FmIGYdAOwuCsI+
biVvH3gVOr4dbfzYAFZaKVvUZRbZ33X193hYj27f2Aq0y954ZWyiGiRM0XxcQj+683T+6ra4Zb7B
YCKoqeBVnU+sS2Na8MPqry7T+pTbCDKMEhjdrvANOaVtStikDl4wf3PZObexYqrdpOD5XmdrGP/V
9psBa5dw4unFzq1XL9HT1LTxhCobBsnvZZhPj6FUTlU2bmO1BsCjQwU996wfc5NEGm1qr5te3I7F
slqAqLihjNTZzCfxsELk4LCRcnXyN9wGa9VyYGyIgDOm0fpZU1MfoV3l1g/lNliLDWQfOMGzEexL
xWMZD+3zWIrRcev2exeaVf1I0DkzY/c3p+uHjt/SR7gkRv99G3FhWehsupjUQY17ruk+odcq0Arf
fWizQVx6vFedH99Iuv9tp7z3ryx7rfZ1J14MiNUmpUziqsiThhF+v4zT/BANYDmfivWfoBdjm4bS
C5OWsDHBkPl430If6GlgND5BTIre5UPNUz8i5XMQz+Fhm8n8SYBCCrwUuX8PHv/41E2kPuUzHkZp
NIKL/EC33RyLPA9ORvTyqMSSk6TSU3jPZoOp7Qk02sdw315LT7WnoV678OSvXb+m6J/nOplXA1rA
Qvb0pako9GHXyWuXAyCe3pnmO0j9oKhwJOQyPFWB7e+unWrIHptyZzzhZSQfqrj3FcSTdJx/C2e/
/QLhHfSZfFTDv3I6bs+YEKYPjCPTIYT1z+B8VU7xg9votnKPu61tEGvB3pBRuh/UoG7kaBfjfOer
2uA2A6KX2PMHdKGWajzFmNqD2Jxkx8hbigcnv2Aj3GgwDmtT4Y5SvmPkQ5M/un66BSB6P7RiRuJt
HuWxsGb4Uki8GRPpvgbdsTFt7zKlRrmNZWs1GC003ppZCzrc5JWE1GlWBSvbDwa+gzRlQ8F3bLbg
vu02aInhdjo9R7iNZIPGOO+ggooK2zKqlIMB8mj42DmlBdyGshXDUvdB3wMnRzuVBnP0ccTUvdMr
jdvcZpHHWI0iOHI/r7iPhSpTFFzcUnpgTd/eFp9K1E7bDgwB23gK6uUJCB43lDW3oWxkAWg9Ajg5
24oN0p4eKV7FUoQ3guu/r713DNXGrgG5HaFDjPJgFRbsQ4DE+B/U8YLDCjBesm85+dq045ZOPenu
AjjDkzIkKFPtb/GDLyYUrbxy2G7hNa7EHRvvFvt5sISY8M1az4NSOOUbBX8pWoQHPV2azFRDpMzt
RvyHIy1oTYwnQJ3xMn/qovKZr8R3XNvKWUQgDb0IF2Sm2JtkgYBnUncqcjMUZhm5Qi2G4JFUY9Zl
XBMM1YXA/axOzUFuc6SV/TpHBWMVyHYCAkr3AsGpDd1SFht+VpXGTJLBgXSi89NcMQS61dx6D129
zFbawqDpJOSg0WUIt/FLVa/R3Qa4zxFo4ZEnAwpuTxv0k87t2kImoJXyWfFhTDAvnA9pH8n54zqY
4EZ8uhICmeUUTNjyYp8v7yfB/xxLUIgWvfJQxlzHG2HkirXYdGoL+mSeKKMKPBntlhLMyQLuUSiM
zfBoAcly17sB2LgNYCtWP1/3SKAoG+9PC35aUsngxq+4EmotAJtTLmDj1FjfxQPkJ2HLsUG5ydRI
rprZqSDEbYRaNKOrL2bgtyHqEx+FjrYja7zX3+/8fXIrym1Zx3qPzQrYZJ35o29SpIig9yiXBQRH
0LIBqluO94PQsk52Fm4JtBSHs9eAYfD3//7a4VtFQAp5gnbuK7iSiH6vi+YOjutGZn9taet5ooKN
T3GMh7gM509sgwAhBPacdIxxapalS62RTmp8EzWuIECbpte1u1nw/rds/k5QtCUfS7NsW+4hE+k2
IiGcqPP4y7hiYiup+a72xKio+0uyZszT3KDke6iCOu/TZifTvd/v4V005d7XYmlgJ4PMDzQP6OMG
wBew+RNPIGanfww5JW5VCRsQZ2hPB2/e6ixe5hdeK/DOrjJ0y/lsGFxbBFGJbAZ9/iqtVoyqRRG9
VU+8ckVsGBzbRGhqvIiy2dDtuFK6gNmvuGFZ1xa3UnjuD32jQ4xqRm3794ZGTo6xI7f4bmPfkKas
MwcDXRZ6vZ/EvPg4EfLJySRtdNtsQkC5OuRAW90+5PBqqD4Xz25rW+YeUTHs9SqrLGd9kSJ9S5k2
xvGmWAbPwGW/FrOosqUYv4+0XpKgCBa3nMfGt0XSq0H52VaYjOzqpzCnP8ahWW6E6mtXxQrV4FUz
DKw1VQbKxxOfOgkSGMcjt+FtbIc6Vr/tBdjDApaIcOOJt7tVDG10WwDk1l4GcQk/Nady617D2XNc
2qoX9kB4T7LyywzkZ2A6nHT9hLKqEz8G5Ta6jY9Ge0yiRlIKFTxPazT9kA1r3AK2jW8DiisaYfpA
H0fxl4K3z53Qn50MyAa3NY2iKg5XLC1Vn4qg44cx4I5nblknxzA/6tWxdxZ126dre9ev4+RmnDa0
LegjWoMy1DsvGDVPfS+vkrDvNzd/aEPZSkaaFQkYdi4n/ymCx32p52VyyyRsFBvIXoM8WtYShc7m
WPYHMTqRKFFug9iaPUAoLocyC7m+052530Lzw+mm2CC2sNVBsVBTgsh6Y4cwnjaMmPPVLWm2uci6
Vu8t8bHxZscDJvTxkBqq0IkrDMdihc5wH1DQlPicc2nIkwlrknIa5245pw1jqweM39dL7Z2Htsrv
oAS7HWaAb9yO/eLif4GxFYyzCbI1+bkp+mdPzR8WHTvechvEVu4YVwShD2yoUciDJMZUvH5wu+Q2
E9k67zTGdHGZeTG9j/yuuO9XUd4ox14JcLYWJO8LZIVVX2Vs2+WxJhVPI7XdovG8troVPkXQQlbO
YPXRfNzE9yn/6fQtbegaZHarcvCRegbFeh/H81lXtwZ+rz27bOhav7DWj30PobMZw08RaLKThori
oLuGfzBL/LNolDrrvFwyb56XdF60W2OV27i2CVlRCZhLma1dvIMncl+Oxarqg9uhWba7xcpftzEu
sgiHNpZbkzRz4eZ1bLCa5+Mr65CDCoVUfRp4++MakMJx45fb9YvlxqqQpvDCIuNDdejDOQ3dhMop
t/FqYjYMVSYfS+dxndRq/19Qarfep41XIxp8ol6DtZshfhKV/tkp0Em4fUvrlTubuGxADl5kVBdV
osha3xtk8G5pErXMtjattzbhgNUnsyS+iI8qnze3rduItKaJZUFnVWRtPZKkrL04nSfolDodjA1J
g+o0RC1XHMw+tF+hKvYqptKJ+pCCFfPtPSw60QL/J5HiYW7hPszVaxky6eaI/4NE89VgWrLgttAA
LUbv0QA45nYmlzrkL/bTIUGiPeEIqyuaDznZaWL47Nj68S3rjAqlY6iKFBnztijtTYAkshyiG7Z/
2eM7BRcbiwa9kgYEHsI7156fJ2gZDonmcj3s4C9yPHn69njAYiBM41PvPEGnC9DwAiTxxrEeYEPS
uNeJeJKyyLolUukeVF9GX7slkv9GsF++K5199K8lFecSicxWL/fcF25GakPRmqDo6w7t9zMD5x+m
6cR8PzETupWlbCxaW/HFNOUmzt7ay7QdfHbQ+eZW3bGhaGyqQo1GJ7rsfDzm1fphYOrGqVwi5TuX
0YagtbQBU1lvvDNQBeoUjp15qPNgeljiKfqGV3x9cjJYm7JsqwzjO15iZ+h/zY81pOPuMQ/oVi+x
cWi8ELz1euTB+daS46RBdLcoL7hxRP+mSe+dUfDWmuadFZWcYU0o8NYHQkj32Gx1nJpm+b6aAR6C
0PUMfs0qMfn8zMLho1QkP2ziop8uis+lieO7dWuXFJ1TQC66/UsXRDLVOiJ3syz/kLMsvkSVvven
4eNYg+oFwhBdErGlfPL9tgb6in91+xCWazDrVqCPsufnEj+Irhryy7F+cVvbCuExpejS+x4/bxXV
hzIvn4F1uUXbfXG+730FK4LvtVTVOm947ITtE19BkaUWNw1jymysW6c0FEXA3n3Oe/Y0hfyC4HUy
XmYj3SbllV4b1+Ish8CMiVyJ16d9OLZuY1jMRrsJYeqhpL44g4Z1Ss0s/kRH3skfMxvsFvjz4M9s
4eewIEV8mJbKVKmvPHYjyX4/FjKbm8wfQjQLDdxm0xRDmoNA5d5Ec330p2J3cg7MBr3RcqXVMMXi
PMTkLLUCFpa3bnk8s0FvW1Tt2yIxlQFSl7hNMCQECpVV9EXoVD8A3dlb31OLHpwU+SrO+xRr8M5J
dVKe4k61YGZD3xjNZxmCb+9czOvnwSPftjBy3LhlrmZf4CP3HhZFt0OrjqQvnUIJs5FckEJp82IZ
BMhoioO3bhuYvRwHBZiN5dp3cHYGfQdrDcNTBBgZJh38W93fKz17lGfefk0gJVSz1DWuyzLXh7Wa
+Wmk+5i2+do/0q5sDvhh8jvK6IQmcojzB8N676iZkHe1xI9c2uhWOfB9PRLKbNhXHvtsjvsgP7Oe
jI89b9SjMCi2JdVOimPLZajxlimGr4MZ8jYFjjxYksgADXWgflw9ohlYHZqA6TnB6Pn22Bb7dLr0
d6uElFVz5zcggXcJLMzGkK1gUAqKmYszCb0PYpzv/Eh+dlvayvWROgD/xnCb9E5f1TBBd2UZ3Abb
gVt8+73LFoe2y1Gcgzn83PTmocV3ddu35RiWOKBD2E0w3Zw/5y39vgjq5hVs+Fhc0zEYfSw90u2x
zvlPr2aOS1teYZ3KCJxDAT8HkWrSiE1gtgOFktOR2OixstJjt0jOzyI2zSGfAalddeMWRmzsWBjk
7dqh4npeOVBCpPk/zs5kWU6c28IvdIlAIAmYkpmn8QE3ZbuqXBOFfzdCIEAg+qe/K2tkq5zOCE08
8EBHKbTVbH17rfZAyXxyZxLe2AZdFAxJIDJX45CW3RR3FxFNcXF0G/8AJ7DE62wGma6fp2JLYSvB
ryOvJP0iI/N5GLiXhw0Eaa4/64dbm6hbyLiOLc59VU9PYT+yfNm41102cQEwux2AcWyTlrKPPjIU
hZ/m0HzymzFOfPIMyDSQu6QEGcUvlT4eUd9mz36NOxGawfwxDkGRluQQ86OAuh1qXun73zd+/Wz/
PQ0niXPUpku0bcAVUtw3+fK4tnWY00QcZ70e+AI1ye7ca68706/+jhOwkKFEXS2dU1wVZqQSVnjt
VZDJJ+bMedg8hdkCerWC9cTvf9avD/mJS3ltQTYce2OScjDhP1lXv+GEeGUAExfrSiGjFFXBmJQd
Hhxzxuc3B2ve+nXb2dc5BB+nFtm1cmTbe2PlZ5gK+52jXNqLJ9XEZR0hbm0vPs28Uh9hA+xlbBkl
Lu7FI5odW4OOp7tYzlCd+2tgiR8Ymri011EvkRECjTfDkeZFRkGq/X6801/PSleHbI1pFVVwFS6H
OqYvcU3rV6qul8cYnp+5jgf10JA5eOhCae7E262J6QSzVlmKu+eclLtp2GsTWHLSQeJHpiUu4RVf
5aUrviTlkSTAkYeruukW+O25LuB1NMMMbKvmSHxpfZazthe73NPVvDEuLo5V99U48sTwEixMobfm
sRvF199/5FtNXz/+D7sKU9XSQAiXl3GqsvNRZ2/7q+W1X+NOxDazHQ46c4ZsAhZR3Aqr90Co5J13
khsvbokrTMagVRJNTY/pktGwz7uK2b8qKHC9zjb7qSfDfumbY7pgDs/5sC3TCw62fnprictrzWlo
NwiusRIVRPI8dXHzQCNN75yDbmwILrHViKna0nVIStUxJPQHlatWfk+2uEzwhHmO9PLB7ws5e/O8
9JHcj4SVZBcxTnIhfXOEfXzvSnFjA3UFynRUjfCoTXiZjRUkYHZenyFSjRuLGMPt3YGnIs9LgEtz
oUr2iFgaspITav9g3G6njWlzZ4O+FSXOBq0kCdu6prxkVZZeRggnbqHnTfs/ONckyb4cEyuXbnwl
TfxVzvdqMW5026W5dKhQGoz65zK0+3xh0R4/W7aas9fccY0mG8TWjKqB65Bv86mnLT0zWAP7Ne6c
pJcg5kPTUozKujY50obBc9wmh2frzllajp0ZF4LZkpAe3r7NRh6R3f7i1/Xr1/hhSVWLQpV8nWHV
C2Cc3EclXv38ancS125yzg4tmworquVNmJtjfhjbynO5domucZhQtd4frJQ2CM9CCxQYwELac7o4
h2k2bP2u+IYxX9X3ZOHryUiU4fiNuROgvUD9iuYt5qLuansKJxDFXFDmV9qTuFiXRuYXi6PGuC/7
HyGSg/lEqef50AW79m4Ze9J0rFRhIJ6n0Xw9IHx8Zyu5zrpf3C1crkseDC9PYPHLbNrts1jS/gH6
H/eqMm+17oRpEjVqilC6jgQJ+SekpNgGe+faeI3FX3XcidHaTqhjTY+opE0Tveu2sHs2oxif5NbU
fsu6azOJs8g6hLDbwLucCaAIl+Twn+d+tyyX7aIoqSKsDWgZE+j+SNY/sDq+pzV+a9ydk3I8Hmkb
rgMaV+uUQwj0Fe8Ov3uWi3YFEZJpAauucz2EbcGKZD4sVT3zXrETqeCvBIEsNiurFKpFrT6BSPXr
uEt3zYxhyvCelfDc+TbW9acmYn43ExfuEpUk8ajR67hJ3xxb/biQe2b0Nz7lf+CtQ1SdqVRUxrpn
520dTD70gR9HgMr1nzcjLao1qamJShi2fSIqONuQfvdac112K9o6xgYF05U5gz0H3Hy6vJf0OPu1
fh2uH3bRZYkOEMA9LSfS/ZUxjVkOyM3vYuLiW2ZGAeyC622J54Atb2opcwWm3C/yXYCLpZOBZMhC
S0hgmxz+u/87tvZvv2FxdtFjSORos5WWfZt8j8bwezqwj35NO5E5qj7N1MJJaUZYkubQENV/djRd
/BLHLr81ouZqxNklwi4XnnnXhCddVX5cW+LiW/20qlDILi6Z0F8pnkW09pvl/4G3IBZKKPyly/Cg
byH3+5KRzPM057Jb0bLWQg4rKScK0Yhk0Uioy1T45XT/tan4IYK6IVPZTkdSNlqf6A5lzNpPbiBx
2a0exEETkwFNU/Ytk9UfLVQsvGahC251ER7jANBHJYdqP0Qrgm9m9sxOuhpi6TguKl73qCT1FF7a
Pn1Yssq3cScygzaT9dDIuKy67mN8tFALrae//AbFCU0TQxBnmVBI2dtN59vI3xqkiv2WK5fZ2vsN
ugupjsqk593/4ias3ktSffPquYtsHYNO9rqfo3IM9u0pXpt3/bR5Phe5yJYQIQ3lQki5D8H+ENsh
OKerX41I4kJbNN7joYbifTmZ7sOSDPDimfw812A8+vPmtodjv8gQbVvZs5z24UuTTX5HFZfTqoxq
kWOZSLnIZjxJWE3mBwH34fc94597Lg/R1pPBpVY3/fdNrojO3k+NOHH1wZYpa/lRR2Gp6pY9JkE7
neIU1ZB+PXfiU1qpZEVMWLZHd550VAS0/p9f0054VtCmMVGnQ6y0R1mx9M+lXb2KOPBW9vN4r2M0
DBsTR9lsMMU9oYqQfpzmTXz4fc+vE+6/lyw8ofzcfDtRGJyvYVjG0EKFDFY8bSgJF3Hwj6yG7k62
5YYwLnfhKYCyi+4Oib/SKiZONDb6Dx22cJY8en1KIX+cb7SDPFnCUhLB3gFmlFuAJfoI5P6Fmaq6
+P1c5zQMr4QqnjOxl6YetuGEgvg0zaEeV7enSaSdnwQYd4Ers8U8sWF2lN3ebRCMWPmp9T0Zc5e1
6oyYjLWYEu2+fs8AiZxoU93ZaK4D8av54IR3t2TZnmzkKJMMpD2tI/2pmmV02cOWvZrHvmZe0chd
5CrEeEgVJQcSWWz/lCg2ngh0/u89DVyD+le/wwl2cyyDSmt1lFmcLRfUmNTf1JDyLwEovmeerFWT
k3AYL/1ykDNnkJmmCQng2XXUsddBhrsmkjIaKwuhw7A86NcEq2U+hsrv+s9dOkuSberxkBKWUA5j
pxZe7bFqxjsd/7dc4xeD5+JZa0ASg9rro9xtKKE3BgGMDQLxxVTt/VnUqXpkBrV769Z2J0EPkuus
7k4N6WGkpbIm51b0eIWPbJWnYxBfIDWL585qgVcSrfb9sTZh3J5FN7Zed0XuEl9gP7PG7oiIgMCy
VtRPPf7xm6guwJXtx1SprD/Khe7/DFppkI3MK2HBXeKqozxdJemOEh5Mn5e3WIe+/H6du16Sf/UF
ncvzhMqEMT0sloiuHSDsz5G7zGe4I3oOuLNM6PDQKP+tjpJCoe4lXY050XG+53F8q/fRz5vSLJbO
GGGOktMpyneedJc96u89a99q3VkammmI+mFA62HERM6rIcwX1vht165uV9g2Jhtoe5Qp7Kwf04B/
Gub0nrD1jZ676NW6tH1kdbOVW2zni81AWBzh7ncZ5S57ZZThV+0MtN7JKgcjsjwkNF39ZowLX4XB
2Ipw09sV0kNl8a7zKpV+B0fuYlc6Am1vj3Qt1waPsZ2GzimMbjx77pzVAxQZ7JXmezlMkn2oLdnf
cmsDv+XFBa96ltI2CtK97KpeX/SOetSMTn41c9yV3gpqTfuODEs5UvK/iIz1uVfET4uUu9JbsqnB
Rg4bijLapT7ZVYtHcF3yzi50PYH+Yglz2Sscl+Koq6atJLxJHjahY33OVJgUumH1Z5ZE46stkUAW
smny/UXOOV6k8WqgFjeXW4X9YxhR6x3uXtkY7kJXSJSogVo5l4Ai5mcRE/LAUCh852B7Y2lwuauY
rpoLqIyW0UjgM6mS5JHgjdqzdYfjWA3ZwYlwWzYdfdLTe7D3XuAVd8ErG2fRdPTUlrYRX0P1XcFX
xC+yXOqKtluyCNzMyo4dD7CwG/NpDb977a8udBUsB0pZoskClX5Jms3kgK/UnX7/mv2AntXPu9/e
jTVDiZ4tMzOOD8zs0wVkSfwUw937VbeI6HMil3tV67fmjbPV6oXgUlzhh8RHSnLWZsu7zdr6H79h
crZanU1mO6Z4RMHPfDyDb19ymJv5UVEgIZ2B4r1EkVc7lrAJ/7aKsGSol/bquAtcxV1DbJ/QoUQp
zp8s2P5RWeB5/nDlr6ZmyRbSYcp31vZlHXFzvi47fqHqCmD1LIhFECxjmfUohGNhmGeb8pOr4C5w
1dXVPG6oqiqxltUvyQGURAfGz9Wcu0hVbJtgk9MKNbr6qKHIPaMQYpve+X3RawD8kAwHldcfGYzT
S9NMD0HY6hzuP36mGrguOo3bceZ24UO51UnwZOusfdy19YxRF6KKAyIFj9RQdl30HpD2qd22z78f
lVuZGReb2lBDhU85DGUcWf4ktuRpWBdsHf1JxP3bgLDLmCWfuFyrV3qS9QvtAD/tW3vvjeLGLs/c
GK42pHzWbShToneDkhZNH+2QRl+6qtoKmOdJkq86Xj+roar9poILXMGdGlZ/aWbKjlhb9P1oLl1H
xw+/H9IbK6rLXM0YtybF7aUMQXGfl2D6y2jPa51LXIXrXBOrJ1Pa7s8N2ZO8t916Z9u51W/uzOGe
RUPW0b6EB+t5JBPKXe4llW417Zyg923boWfRYEjW9P0DwT9+Q339ez/E9GiSdK/1inZREAGL+San
AfWrhOUuaWViG2SMb6bEMjc8JJBCvcSEipNf1519t2G9+PdwXs6JILmRbT6igNWzcWfbbaDHN+uA
9OV6arowye3eeW5ernAWWIUJ55O4L8cq7Ao+jEsR9X5FvNyFrNposFWqWFtaRZ6PZfrYbn56fNxF
rCCn3dYiObqy5uk/KNOR+bCqP7y+pUtYNbwVoEH2vqRp9GEJtqJmOIP7te1EZQ+qNVR48ysDymud
t6aWBYQElN9S6ApnZdtMQx1xXabbPJyUrvfTFu6e26KLV1Vpv4suyrqSZuJzoMSRz5P1i32Xrorq
qFJVGmvMFUsuRxzYc0OUX17OVc7qxURRFHYd9TF8whXlz7GKH3//Qa9r3i+utS5cpWKqasJ2XQLw
5n/3acDO7IAmvYVp7p1y7xvLrUtYQd9nj4XosZLT4APMLKBmmwV+9zUXsQqSOKo3fuiSbkt6DpJR
AhHt/CQFuUtZhS2fiSSyK9Nu2U9JO7w64J17J5RujLzLWbGp4lsX9KaEToR9N9FoPSciHV60QHmA
18d1YaurdSUKRVVfRgfC6bBTfeJDX13UFh5eyCJ3oSsjl2NNpxoxxfsSFtpP88HvZFxuzBvX3bHq
wwM35KYtt6hVJcxbxaXe4u3O2NxqPf55s66baTNis6ZsoXTcGJHlAVv/9Bv36Oe2UxVDQyjo27IK
2+NZriwtjNnEGS7g915cbtzKXSvHFQoj4cJEW5LAhO+DddUqj5vVvqg6BW8c1PyyVxG/s0rcGizn
WByOMgLmlfalTay+TGNxDJGf8jp3OaxAw08YWXts4X2f5G29vCJEeN5VXA5rUuEyZGvcllNfQakh
WJpcDoHfrdxFsVKY+JAOki0lI9/3FODeorhnHtZFsZpxMTZalSmbXSBTlEXNs50Xdqfn1+36F6u+
i2JNURJbFQy6nECqpK9oxKr6BABxhRVCwuQ3zYyflgWqXX6OhRE82bKbTkNPNnxMpuW9WfyM0GBT
/nPTq02jJu7Xrmza5jMSU3+bAFI9XiHsoln9CtbY9NjPq6zSw0nzev/QWGmHvIbApN/B2BXVamfd
CEJw3NnsupxSfcAvTtxTMLoRs66qFjZ1VJTskS5JTLMT4XN7MenI74zPjfXHhbSoCljWThZbYzYM
L+sqOtjV9rCHwqt5vZxIlJjHvdXkDrJxY7N0sS1m+3A9hqXDyyTpYU6wRqDZUHhItPr2+w9+Y7hc
dotKRjSq3LDbBE2eRvCYiJj0023gLrvVW2Hh4ovG157SoiXz48Dre3out8bm+v8/XDu71WbbFBqE
AVRXLlk1fG3ppF41UaTvfOxbY3P9/x/+QpslsJKxpC11tJ6sgEsA3doPfuPuBPGUrbsKWqvLhctv
VWA+2mDwO5u4/JatjR0HyKCWe7e/4ep/9vArGuChc6OFUBGXcjNtOR7szyzo38XNPVOVW4HlbLUz
/H8Oua9tObB1+oMD4fxrQFmpzJuGjXmvhg7Goakfp8xcnGtpFzHiuRJzhynyyLdBnTNBK6/1jbk0
15J2B0fCHetbbb+pyD4RqER7nd+Yy3AtfKvNsRuNjHXVnbcqfsObqbv4TErmKmBtnUbVHHzjSp1E
6TnjJrk0UKO4s/v+OpyYi2PNCm4nUTbrkm316xh3ljwbp89+PXdCda4oqUDI6LLf+HNveZXLTPrd
h5grfKW6I0x6YZpypenLFq6v2mn2uvkzl7+a97nGeYrUZTdU0Esb+i0ndvK6STBX8SqIMjo3yVqX
8AtqT0CJgpMkh9cVlLlcFdJx2zQfRJVjJ/5scE889HSn6V+vBczFqoJJKGNRnljCoTxENloZ8UzN
OL1aw568lUFAYMetmzsFbjempYtZZRCC68Q+q7JP5+wJvpHyhHymuBOvv96lmMtEVVZqzppDlfMk
+n/WfRofZET2VxN8J73We+aiUUzUu1TbpMpOCZTn2Po46QH+bV6R5cJRk9AplG0lWmf789Jv1WUb
uPW6YAGy+HmH3e26GdtyiXqR5Y1h85Owh5+TEHP1qAjfJkF1LMsaOOVJSx7nAUyU/dZ419OwQeVs
tyS7LNds/rupYCGaVO/9RtzZZZNZz0kErBBsN/so7Pi6jbu//Zp2dllBpZlSpdH0mj7Nuv8r0sEX
r6ZdKgqu0mKxcpClmi30eeiBeyf3g6LYf6CoeBuM6IOgSLQ9r619Xoj5y6/f10Xoh0NeFKwhcmho
WpDoY3Rwk9cB/Nb8Gr9eRH9ofMBevfBayTJAyu6ygXaG5ILyw4qYK0WF9+W5V1EWFCzs3iq6lWJO
/U4CLg8lO1REyC0KilSZ5M2098kbOQu/Tc/FoaJ5le1kKlnOfby8SSu6XoYspV55VxBIP4/5HiQr
2XsmwUORa/W5gghtSO6cM25sTYkTm5VC/LQxuq5mFVR5FtDhDYOOcwe5/2h6nPGifSZZcO86/ut3
WeZaDYKmXVIyr0HRDIFipy3o1bmXfPqe6ok/INnWPexmCE4HZZXfkuwCUiSAJ55KVFDsx9x/D9Jg
OuMWJLyqD5kLSJFtIXKzM34QMZ9tJd8mUK7zijXHbvD/KtGzFrrE2Ev4d8jr92cVsejOJnjjO7h8
FI0tjiJdIMsuhRBTy415OMjUvNIar0E6zua8RVn/K7zV+iWYmYtNcTFn3TTZoOg2zOK0hh9oY/yK
epnLTVU0WzB7kRAkm7lAovOtGeWds9uN05SLTYlsimtwiFkxL/vHdq1fH/Xud87hTmBXy6qCDvUQ
JRV7kpt1/2sSzHPyOHEdrjuk5TrsuTTcX8UJ/95mox/OyFxAKoo2qzhkroq5s896F20eERL67TAu
IjVTCC0zuYqiadpnbemnHbWxXgHlElK2SuJpkXFQgJn8SsxqHiMy+SmFMBeQgvVgO4zHlhVT2H6v
CBDwEUlAv8OZC0hRjbkdiRFbgIEsQ6qXf5Jw9nsLZv/hozIzqHHtsmKv908wmnm3mNXveObqTdFp
UmILmSjUAe3XI14+7yOTd5bef0Gl/2a/mYtH6YFRLrGRFBDb6cqdJNPDMqXza1nP4fxK4RLxOKBk
Pod7r3hMJAveYonrnnf4Xuq8UYJC61Z2fIZH9ERPUqVznkmxjLlZmukrRZHNh6SPmy81P6jMo6rh
7+a6S2TetRyJHJnF83cFQPDvOKSAm4Kh0UAd1+iiZapPUxrOn6vUHA94FkHF8dq2b6qKBHO+1dMK
21echHMTZNOcV5gzZc/pAdfsKDpxmXYQVNLhmtOqwuv8OiYvIC/qT1saVBBdTRf2EK1HU8g20I8B
1Eaf+boadGnN/Kg5WGX+fOowtIIxRBzDcLqxKj9qi7d8P9s75tJhO7OovRgzUTC4uPQr7/M5wiry
+yj/9ZsIc9Evk3RVM187blBQ/33Ebe8ZpqffVNLK1zLqp6ff/5kb+4JLe9nNjGygXBRkCB9Fqt+v
ONPf+Qm32r7u2j+cshXX0L9ZxrQQIV6jAr1fGB38XGOYC3vpNuUHmAlR8DkulGAfoYTod1J1zRLF
ggSNzmxaaJKKPA7eB4TcK+y7kXdwrRLTPulDBE9WiAb19VO8y8fWzuTU2cPPPpm5lom8XezcDvBY
n7jtck73soa7ruc3jX/+pusBOrcJeFogK/NMjpqc+oXUfvuDq7AVLQChk+ZIi4kt+/nqfXUamn7w
uzu5nomyV1NQQQ2+GKz4qnryBTaYf/w+im5cP1zuix0TFKrCSRTVQtuzktFygUhW/bpO4d2TdcHx
fECa/84fuxFWLgemkZfZIJcuis3UEbJw3VvWJn65YBcEQ3U5HSuFVWefMnsasu0i18SPGWQuCbYw
atOOWXRchPrBhOa1tMJPbo+5FoqoTYlg84yvu3Qphc5BWl8Yb9Pz7z/wrTG/hvMPSxlrNw7ZAByL
rOXiFJChzrMjMn5B5ZJg1iTwfUxYVlCDx0o4jCz5QeuPfl13IlbWRF3NtbOCdzNMXsKvigq/hdIF
weZqG5u9xahAzvgpHZ76ZPC7rrgcmJGwjwsOkhVweipRwAu1EDb6pTlcACwJxm6m67XXHOXboWhO
SRr41QDA3/nniZI25OiG+siKfpjyygRbTmFq4DdPXAAM007GoqNZsfXZ666dx3MV1spvirsAmNpj
C1EBmRSb6h67Ol5OdVp5hr6Lftm0rnSjJC/Upl7iVjynm+e530W+tkrxnrOKF/Eqx7wj62M0Zv94
xY7LfBlSEUi/17xo7J8T7d40/eK3iLsSWy2EtMOkVrzQCtGeRfw5pJ0Xn8lcga0WKxNJdwN3xCko
guWfuDne+42Hcx3fBGm7kFzHOuBhQYI6eNpG5Nv8Wney4LqFedm4t7xAMo9BdmDdTk1K7hx0/wW4
fnHNcsGuudUbDDzAvkEWGeG+d3N42moun2ESg+M7y75mQVLle7qxl5C1/DNiuX3aLdaeSgyxymUT
rhceTwzvjEGU5BIb2pvNRBXBI7UWp70eiN/C6nJiIrK4LEVxgjndvKBwMc7heOBnG89cTmw1XcYq
svMCuYMvPGw/zZjZXl/QxcQ6+H5zEmWs2LtwPatwXB9idtzL9t3YhF1MrKnq3hIpWTEs9D1rTJ0D
+/FLqrhc2JYRON+AJy1Um51wVvuSbX6m8XDq+XlLCGb4UbOAsiLDRRSaLgtSH03queG4ZFiWSZxy
LOQnoE33bUkhvkZjP+Nc5gJhh26gEr4A81PUBFCfGXoUvt9FJm5UV8F05eeB0VE89nrBbLliSPly
dXVIODyAcoK94tTJNH4rRTR+CAXcR09iykaVw4Eqe+z2aT2Radj9pq1Lj8UwzeFrplmxkfy6h1i/
h34XE+Ny7lmt0W7I+QrdoD7Mu/pO2uhGMLiAmLDDEgaZiK42dK+DwxQorfJSaWAuHqYU0gvjPtPC
VnHRmr4gQno27ZyjU7XPvDNpXIQLCL0Ajs/xVN+DAG8NyfX/fzikY5BVOHdxVBg1n2OuH8mx+N1M
QyeGJ8OMBdIZFXhJvShWvVQbu9P09af/Yl/6DxZGFV4UMow0700Hn9T9e2zZcD6aSF+8VmUXDxsi
1emJBlGBg/TzQewr7xUidEK4r9c6hEpWVEwtxoSH74zOvKYKdVkwgoNAti07KeJUzHkSqBdySK+E
LnVJsJApYwwhO5bkoT5n1ZzkEA7pvJ7qqMuCBbGJUI9UhYXZoq/7OOBhRN3p+K8nC3VJsGhO6J7M
x1GoKttfTHud5NNS50tG/U5h1MXBmN6OajbRUfR8aPNMiE+mzu7do3+d1aSuONc4jp2S6XDg+cws
Hzoq63d6HapPbFPyiQ716HcroC4bdiD5iJ+2b3gNyN6jwBKE6+S18lKXDRNRCyByZWuRLnp/CmTf
n5I58SsEoS4cFmZ4xSA9Ws/i5DyldnjQKqSeM9MJ1ynZj0YuFqMyt2seTNmbAem8O8f3G3PTxcMO
PTfjgUtkobDYnFrS6SerUvm4VE10Z6389QpPXSYMxftzlnYofZY9YBbIhp3GPrp3u77V/2ty74ft
IwgDHZk9XItkT2C7TUxbQFZFvVkENV4HAuoiYaJqBrhw2LWIq2F4sgF0rGtkss8+6zx1kTCoy/TQ
yMboxOARch1Fn+Jk9jofU5cIG3Rfw+tLbyi1qaFqkCX5CN+mOzPn1md1dtc6mocRBkFbEbJ+eYjh
tfMYtihc9huW6Ofv2oYZSU2TLgVPu/OoxjdrZ+8sx7c67tyHlyHOhGnnpeiC/W2qq/QUydl6TnYn
WJGusxM14VjoKTjP3RcYw3i9qlOXCYso44s+Nltg+YHdZ9df1qXxe0GmLhO2DHTaoj0YCxr08kRl
+i6oKz8jXerqZA0JbdM67G1RZR+bsJ1xVWs8x9uVyQqyJUTZBdqeaf9JSfsHylv9ItMlwnRjmkFX
tQXYEagcep5DPGm/4HGRsKqNkf5i0uJWDDyiisJTwIfUb8NwkbB961o5LteOV8txMr14xac48jqX
UpcI25oewiCw9SlgZ1Y2YfJ5z+r3XjHv8mDHAL3UDUWChYC+S17H01uVee7/Lvw1DzO20bQdi7kN
v4mFfwj1+smr2y7khczx2KwTmhZWvxb7YzhZrysulBN/XgRnJiqTwYS6qMgsz9oocoJpw73H6hvr
oMt4aVg2DwYGuYXFKxjEcgl/uKbw/RZCl/JCkq7XTAam2LPtQ9SRsjLNB78Bv54FftjzaQgjZ91L
U/CdHw+6Db8GR+JXzUJdnOs4zNDUqF0sJrn9D/6+7yQsGf2i3uW5EpFl3bGrvlhBTYzzdtnXzSvp
TV2eq2ZVA1H/rStmeBy+ZDxbnkPS+ol6Utdm0ID3mCmgpQJHW3VCzeSZbrAE9PuczpYZa6VIhER9
0UEa+WJoP1+SdCBvvVp3mS6xasiSb9FQ7Hv2zFgRL/zOEeV6xPxvDoC6SFe30KjGG0ZXZKIJpsuw
9EB7bDj3XxLYFb8jS5U+Jas+jF9EuZRX0mTw9CQTxony8CKSOTs1dvzsN0zXu98PMRWxFirBPNFF
MgZfhi5p83QQrd+e4VJeAtWu5AiytpBj/5HAdlplxO8w51JeXIbHoKa+LYJkjp9m6H1rcWR+J38X
8mK7yiIxTW1hGaDkKUBpcxoiy+k35M4RF+tjavq5bgvWhubcLyNqRqH979m6e8rdTNVCsbsrDpl8
bvu9EDPkAn/f838fvH419Z2QBX+UZiid7QqMzvzEham6fOjG/TzTtn0NaS/1wAZyvB3XZC6n2u6X
lvTkmXVBXWxJMsEQTOn2fF0Ms3ylWtgTtBiHF1HPC7mwEdRXNLQ7Rhta1ydNcRzoa7mUsJz14/2p
y1CFMxybBoXojffk60LJ4zDvfrkGVy6ripJ6J7BvK+wg8t7AxpPN1O/pgLoIVUuPbSA18kg6ErDg
Gt6IxtN1nroMlYrTJcZatr8sffukYYT7vVr76uvvJ82N44YLUWVHsy4zqY+XQC1fW5ud1yjzYzGo
S0/NVAzIUjfHSxXG0J0iFqJWKE/y85ykrm5W2G+gpPf2eIFE/XDaUBr5aBPqp91GXYCKryJIMzHt
L8m8RS+CtnUO2Y3ZC8qgLkCFRG+ampaxl23ujmcS1+qk1bH77d0uQ1VnAg/LskleArZ8SJB4yatM
BH5LmMtMJXAnMhWTHHokMctXnPbyWjI/cTiY9f68400tXjoHPu8vgL6Hh9VWzcMq/MxVqUtNjQxK
aDYh8cvKkk+yUw/UGr+qZepCU3U4Y7llTfzSQ0t1zz52ovfb71zpLKTqU867NHqJs//n7Eya69S5
LvyLqBISIDGF0/ng2HGcfkLlpgEJJNGK5td/67yjhC+Oq5jcQW4iY7VbW89eC+uTlx1Lkfrdd5nZ
8lKO9QgC4OqXeWrM8hH+v4TvJPeDrXSWMlFucKWmGcpbl0Mf8+Cg2M402paYEoLHtmx7mq2t36Wz
RRYgh3LtK4fpC/vilpoSBsXWvsvnzAZl/VlTMfWXciUl2ZcN2JJTs6MwNYD5VFb5hUwg4HitxWsI
5QvfvgWnignuGWvtYdeyskmmpr+0xH3YdV5suanYLZj6gtGsZWVwMh6IdBfjBryv9U3eWEysgpLb
MGdqWGha0eEu9/p9SGywBaeMXKN1LDjNorReWJNERbcPz4aozp+7lh4ZD9c8plkxBxeoN8G8Ub/2
FvDSaN7+/Lc7QLy0XFRtFGX1GL+fhvyEArPXZMReapv92bbTDa8KM/HML9lb1Lc+hwvfd8JtyamG
mbpTJp6zzivqIu0UvQnOhws0+ffNlU0oHfmL73c8wAqCSCRelT+psf60r+lNIG3nSsxC5lEGvPEB
FRpToqz6uKvtLTvloVoTsj01y3iJylMhE02qndNwyzqV3Hq4qK/Yb6OmS/wJOqU3mdt9H75Zm7Bn
rKPFNHNGJjcntuz5oUP0uG80t7gTqU0RyRyHHNIx8IQYbAQ7y0juu+pucSdIcQJZg/1cFlJcggo8
G72V8zxe9vXMZoWqhjJmLKJE63V9whtxgjrzu31tb1ZoUUMu3etHmo2zy/xhuizrunNANzfddg2j
JV4czaAoOp+8YMQTppjIzkTmlniKhxkQrI8+bxYAHjZn6r3gzNvZ55sl2q4xVLwjM2f1wNlJIJw+
Vnqu921eW4rJ76WGKFK7ZEPpBwne2afEENRy7RrTLcsETUUFN1g5ZzqaFFAP2l0MHgf25Yy2NNMQ
8KGeSssyQsqHcXLXxfG9X77JR8UdsXSJvCkLHYmvcbm4S+TPwb6U/darUDsYw8BwbsrUCg+woSrr
DzzowsO+Xt+sUj8OGkAgiuGMFocoJ0d4ju0q9Qi2SFM/cRnIXi+ZaqI28ZDXSeE5s89XPdhSTbgR
RW2/4MPjrqV3sVj0MYdUxL6FtCWaWBvGqgjQ6SSs5J0vxy7L9fqakOItAPpLSmoLNXE3lazG7RCb
QDGcfMLZjzqO9DNbxu6VX+A29/7/j2BbuIkMXe1xG/pZx414LITsDnXURcdZCw9nCNsH5LIt6BS3
cCtvJ+5n3JZfAt6+zXO2K6hmW8qp9pzXtybwgcJV5JEJZpJiiKJdiS+2BZ0cDXBllLfWJ/5EYk8n
Y0f+27Oo2JZw6mTYQOFqmjNYolYfdF1OjxNnEBr/d/PihbHdrFm+jISD354y7TXLc+PD1SaBm2lz
rCvqHVamu7eyK1D/oMtS7wrQ2BZ3WgZml6oLsMeF7h2w/G88lruOFcg5/xlut1E5hY3Bxm8mkY62
/69o1n1bM9vCTgpO3S2cjByyBHWZusYhnS/2eX2wrRJWyGsCaf3WZbSKxjuYYLkjIsx2V+zHtrST
HwTNCF0Xlw0dhCBub0Nwvtu5tracE6s5sgJAYLI6tCwRPv5TzPumylb5KqR5M3utjw/3J+8w3+CS
jut9+ktsSzgpwgFokWLMdAFtmslzyUim+enfK+u2gv6ya24Bp26GFUYNu+QM13h1kdzLk3FpxSuP
cC/syVvEae5r1J009ZQ56Jy9HygU4JJadQ1I8xL6coPaKT+ErfHPJeUN3pKjOHHK5Eq/DOGQ5A6p
5n19tFmuPQC2ypjIZU72YQKlkgpoa/t5X+Ob62tjwxog7uSwKxcGprTxm3mcdyX12NYb0GEt6Wpq
xyzmc32E44hFRpL/2PXhW+JJjxZv+26csq4I+nPfzAK6FrBv2df67ST4LdsBk4AJ5nLtlLVFEaVk
dTohIux2tr65w9ocRul4G3PZKtsxqXrosevYviZr/vdgBxIqf3772I+xraFanyFfG5wIduT7IrDi
skR5te8E2dJPwJXLyRVFn00eewCf/2vyo33ehmxLPxm/UFFbYbrTRg3HcCRLEobRvpdPtsWfBh0P
+ZDnQ+YFi32gjXGXagj5K0HgC9vZln+K45LgkFqnbOkam8w0flYyfP73lLxNjr9slVsAqpxxd4WU
55jZ2g/Pi4c8ufS8EwH1/qktu+Xt4Ld4Gv33D3vpF9nca2/RQZQPymVTQO6U/uqKfZU5bAtEiaCi
UUjolNlpsekyrDRZ2Wj3ffcWioJqJdP+hAFgpHZHsgzyEKCyfFeqAsTDnyvLrxz12hi7PKGLysxY
Qg0fzkE7v32zbqeR+bx3FVqHZvpJrn2XtqLfdR1nW5WruIqr2SPSZa3wP0Bl8oGvZN+k30JRWE+j
qRT63FJtjsrkbw3xltOuibilogIjIW1F2JBJFNGnBelM2ppX2n5ho9xiUTocK1Ab8ZjB23BOddPV
53noq4Oc1L6cHNuyUZDyKGUxyCFTOB5PPRLdZ1mHO1fpVu/KFIbM7SqGTIBrufe89ZPvjH0FKX6h
d7Zs1OoYrrSczBkyolV1gc5f/VSRVt31BY1e+yEv7DNbTIqP1sCF1x8yqoaL8YNPCy/3hZZbImpc
dFDfHD4y63csGTqvSyqyvNL4LQ74y2a81b2SUG8m8IPG/ihD1Nd3Lj5O8wjbVtDMz/5ATUqbgqRt
jvrDXQthi0mhIotCjtq5rGs6mo4RqY+kWPdJBbAtKUWncPEhFdJlSvb3cyjeMmVeSae9NI82obEM
6oaSAWnjyNDgzptaoO8jbQ4thIReCUde+hH0z32ZCIAMNcebgCjp/NOSWB2nEasu6Uz8Wsz2wvG7
lYYSkMOydMClOW7V+H1UJTmOPbMHJRf/roh6dgkXUn/eN9ib4zcm0EkVXeMyzcSnoplk0hUold3V
+BZuKgGaemQOe7ydhj9Rjn5FXc+vfU3flstvYbNVATJtw+2UAXJjE2Zc/V/bN/4+txW25ZuqSJZ+
E/MpozWtH4u8hDOns7sKYtgWcDKqkeGY930m5mRajfzR1Tn5vq9jbjP3t47hMPlweow7ZJDsJ03l
U2fFunM8b3vrb20zyPkDDFhsNsqlT/oivGsr+krS7oV9bgs3lcOtHrQNbVbk/pCyMqPEyMQ1lZ9U
4fQoeb6ewnrfOzDbwk65iZD9hb5bBpBNpswvwyQStbzsG4PNVTcmsYbO8zJmIyvsVyRIyMX5UK3e
1/pmybIldtY3GIUeTt2P+VLlZ9/N5eHfrd9iwL+cN1vaaSbB6LzYH7MhWJhN7CRYymFNU+B5FYeN
5tTbN5u25FMQ9gKCgKTP3E0L0ML9KaH5YtJ//x4v7NRb9CmKtOcqu3YZiZb8WRrI/NeN8U+DgErH
Kz8jfqGvbn3423rwrGfGVRRTFs+1ny4cNUsLNd6biY7qUMVlcbJIDidi8ikkGHGL3dlzmzUOc3Yy
VFHvX8M5b44rfK2P3ryPGmFbQKpzjrbz6vyrV5QsydcQyPHOYg+2BaSmOsDrX4jG67I2CRT4bCj2
nQhbPCrqWNQwH03HEbQSxGB0MoDu+vdseiF63NJRZlmds5y6LF4nnPYMYspZW/H5lfe0lybrZkkv
UkYFD0Ae164c86TtbXlfGM4yPQv2SiD5wq+whaQqjzZk1siXz5H8heecVA4Qzfh39/zvjfsvu8aW
kip1B9/tou8ysCNljI4HaLzc3hJKOIIeUcjXXPKi6u6mRel0KBp9Ik7nR2a1/vnvT3jp19vcmHlV
63HCKGWhtkkrxLcob7/ta3qzzCs6z4NZepd5/gyTqHeK71NWZluMSrUrjA2DAVGMrt5Ci4O5fbAg
26pPTSGISRPjASMMvSfkQr8FxT6XO/b/5KdMmaPsqcNaIPJXxFEu3Ivqv31dTf/cUY3L4bu8rO3N
Af1bPz9Rb9i5hLc2g3U9mXEQpX/VsUZANx+Zjl+5wL409zbLN/fZXJulwNajQR7wZkqDyXza1SNb
fKqK+7UMcrRdjBIUUm9QoxDtwz7Ylp/yRtzw6rWosmW1P4xq1TEieNPZ9+WbFYmCD8V8K6tsNOYL
02EmGdnHCLItPcVG4jU5j8m1HJfnOPA+8LF6JRB9IQDaolPSRpMxg0euBWvHi7ciLAmaRjzokYQH
qDCt7/d1z20y/RY84I3O2JXn5ArVzCSv8gfIW3/Y1/TmItwjz69g7OVf89j8VL08jPCWfWWrf2Gu
bzWjlDcvYTQJckUNzE/C+eely19TUXip7U3c7OVNVJgCXVKY5qHVNDzAFDc67uuUzSLF2sc8pPjw
VjdvpWhh/hn3++SD2Jaf6mAKrNo8JNd46h4LNl7GZZ8KNdvCU5CHi7Wo0LSYZSpY+K2IyGsVVC90
+Badsl3gmqAP8NkM79Cx/e7hDrZvomyVoCrWCOiJM3KNRPXe1M1HYc0r4dJLn30Lo35bOnKiUIDq
8Nls9e+cjM9dH+67XJHbj/yt6Q6GWly2tx4pv9luuQoTvZI6eumjN4uSaENd7aM/qK2OYkhnLU+7
ZvaWl2K58lqE1bedpPpIqjVZmn01ZGwLS9EFiqGdRHd0qng0dZVIVu+7JG9JqWIZyxAOYDrriWsS
oef1sJb9ay4rf+9tuoWk1oBH01gpCu/I4n3pLdB8W5d9N1e6JaPKkk6MdJJe4zH/olz8RVTzruOe
bsmoUbTTzNxt1bT5g5lkGhmya2rTLRalbRn3bsI0yUdcFodCQjEs54c9cxAyjX+umzouqqVA0XHW
yUZeoN7PDqNir120XxrN25//tiprVBkQT/tY8PH4xdXdcW7GfaJJdIs/CbFKZau1Am3IRMJ08F8z
zbsCQ7rln5SkUe4V2geS6iWDG8/rpHc2vTkrjZpzKZynMgpDpEAlc/9l30huzklOrY7zGQ2jjgYb
rE31KHbFJXTLPcHmTsMWflyvLnQsUVE3o1IS6iO7PnwLPs0erfLQj1XmRvXGV/X3Nmr3EVt0Cz4N
wVpxmSuTYQGB1iJAaVkCebBh32hu0Sf4XLipIn2duapcL1HB9CFyO/NFdMs+zUXVx2Ff2Uyp5mvH
mu8dn/aJ+tMt+VR7ua71bNYrvEiiZKGOJFQGu2I2uoWd1tY6qrher5o1h0DnHxgrX8tZvLCnbN3+
WqFJB7TbZB6rvuQryt57He67I1OxWZ2kF8JaO9LrOMxznYad4pDbV26fIzai1j83xNxJbFZ+V2e5
F371oLehiNoX4dMt7zTXHun8ghu8JOfQfGz6+cRk/Fqp7u1A+P+ZIrqVeJp60kPILLbZ0jT221QF
5F1nR/lcuJidd20EW6EnAY3QQKzMZOu0fK2VfkMl2QWa0S3x1NGW5D5KmLPYavkmaDi5q8J2fGW6
/69W7G+dc+u03845PoRqnqfaZFD21gc+6/bEbLCcinrxUxoGLi1aS/LEl8PwYY3Eep4wh79N3jR8
xptD8ZnifM8PcGPPz5Uro29zh/xJ5HelOUOjckjhoOPnR0rC7lDIPjqtfWj2RQBbmoqVIzQB0e9X
vGwd4NhXJd1c0V2XCbqFqRYmlzCYoJ0qxjVRujlXw2slmP9LEP+t0zc5J7UGMKzwrc2khy04lYCf
DlBmHPlFAZNp0gHuMGFKVAv1N9h+XcDXek3qefmcurgIjn0VIOUYDso70Fr4KkFJR/+e1T7J8sLJ
c1k4cqgga3LmqFL/PLaCP6AAHkXqMo67Q+4vGBj/FtUYFvgfpzEvTyENuzcdxfOylv18B7VCm+Vt
+9rjyAt735bw4nAyGU3TWwQPAXlq3TAndIj5rudNuhW5yntZqbbHYEX6RzfFGRn32dPQLdIlB+eG
uEDLMI95iKbP1U5qmm5xrhi+JbgfoDopj4oD6k2/CC/cR6rTLcxlK7hJ5qFXZe3cPcdlDl+t/JUd
44WB3MpbVdyjNYoIy6xRU5UMolNnuPfsK8QHLffndqTpzE1TN3W2ei17M3M7Q0Blp+sK3dJcwJTC
OC9jmUWKP0SEADWp98WwW5YrJzPTNcS4MkCY/+Ve92H1g32Te4tyNQ7+r56UMkPXv+UeMppcz/s8
cekW4tJK2gA+RjIrcCdJFo23t6ZQuxIQdMtwAXv3uacn7xoo72s1IOODOpmdG/SW4SoG7S3FOnhX
tshPtLBZUO8j2+iW3JJ1GVSFxVV+6Hr1ZjbyrtUsersrVtiyW7231FEpXAm+uH8gRrtE9c2+d1q6
ZbfGfA4DHjRFZmg5H8bGQMO9WPddd7aYFjNFUMC/DE+pvsyPqIFcUq3NvlzBltIyDI50HrKxma69
+WhpLhJUgz3v6/NNJmwdGrHOWEVXZK2Gu1Cs60F3dN/7Nfxg/9y0Fiumeix9cRWuL+8HM0x3RMf7
8DW6hbN0uUBpGjZj1y6YXWpVyJKxdN6uTB4NN2G9sZ1fTRCIvPZ+XKW9vx7mttzH9UFhd9MxBe99
Hi3i6lkrEhXwr2EzDOmuMd2KTfUdtIJgAyyu0mPlQ+6xr140tPtm4xbGEoNft4JAqSEq1XNu2XSs
w/W1Uq/bYfaX8G8LY4my7iA9nUdXFFUGJx6w8go8qz3Yhrl9w7rVnGob36vmkkTXYR79g9/S5X08
d/HHf3f9CzJodCs7xda1ZaSs+bXjPeVfA5/z56mOSVKPtHhqiBqTqLLD2Vk4ax96f3leysA9DTCZ
/THAC6I+BSGEPfO6ZqdQ9dM7TnPyGCBOPcHvi3zwdVydXbTG6Qhx6DuUHsAae4Uv7b+//4UYZkt+
QTsbzEwehddgyj+3nn32EZjua3qzF/gehvMWZ1y92l+uq2jntIji16Lol2bO5pJvRAwRuXYOrxAr
0SjJbKM1pVHnv/OlM/sO7a2y1UBDuF7NY4hEQrF8EaNYjrwuX0uZ3Z5i/zL3t7CXJfAdNPB8uko8
hr+r2mK+U9jYirQd456lpOkgMhQFdJ92JN0iX2Hp/MC1VXgNmW4eIEnH3vQ2gibIv4c7euHX2bw4
491zdHZtw+sUi/iA6pXlXDKvOkBARp4MIpTv//45/+v9v/Xb7QN+u6cTf60GNeFpiNaj755tIFSX
Np3xD6LudGohQJ4sLLTPhQ5JcIBZJEUpnW9HTJC+g1GBhjjfQXYQb8O9eXgvw7l4X1VL/ASkrLdJ
0DqG9agJiJB1wssf3Odv8eyTIHX5qAavOEPYa3pfQ77mbjRd2f/PxjdDxuDDqoLiaEtbnTVqabo6
Ecz553gxy7llnvlQM+vd2zoapiTkTCW2lv2ngsKN85XOeWEQNpcGA3/hWrb5ejWjgYiib+Yjl+yV
POlLI3zbQ37reNa5DmmLKroqbBpnaBCoU6gDe9RV17zr5aJeeZz6n8HS30Z4E6OUS69aEzc4FSBN
TO4aPbXw+gCHkUxwTDqCnTKfoFLQfkddRHisaPnTp1WQ+HqpE4k3kHNfLuIVIuGFDfL/kW190UL5
lvtXjCf/1XCRnzqIJf/37/H6O3hLt2jbOC4Q5Br94BrWcfyRk2G+MhXp+0Bxe+yLwp6mRixXHohp
X35uKwXWEbdErmqDq0L27xqguw6w9Mv3RfRbzs0v26VcBx1c2zjortIYP+mkHz//u7deGIst6LbY
iJElZOxq1tmYpLM4FYtJ0A//bh4SYi/9hM0mhnxrU0tkLK+WRGURpKWCPGmXTs3ACUtiKNiP79bJ
Rf0PiTRqbBK1qhlV9VRNHrRspKBh3iVrhT2pSeAGZ1T0tsDblqvTrvdHV8KWOxJ4NVptv/hV6nFW
Bx8HC2XJIBlmvOL9KsY2LuYEWexxfVBRFRbfUbhfITMyF/At8JNm1co8UDnVx26J6bmAiLd37InF
hjW7UV40ilrFsUTV/uchb7szXpHvabUoOOEZ+Am7xoQkDXQZHqBMCCk4v8QZEw+owLq0ngjva8jm
PfmS5MGBrLKckjGvyhP0en8V0lt/5DeFl3ocVNKSePiU8zl/sEUdfdHxPD62pSGnkkOUe1pzrX4t
/dLZpJ6jOn/soN7wWQtBvHOJiuT6kY89pkfS41jSV8pkHSdBYc1DIfh66DVRCcRBMMZL5cShG0ON
qxZr76UvSxgBt01SRfVzU63BfYzfAXrF5TCnde/nh8irVFqpUT/xboY7IO1afmownG8JFE7cQ1zn
s03z0ISPkCjPH72cy0s9at9LRkhRp9UKQdrLWs20eQZqDIvwUsefPQURN8GLiB6Yph+CQpLveUB/
RUtlr42S3ccwFoVNUA1DZAp8qTqATg4Puun7QxcM40mJogeBIL0cuUwOyazO9c3Hpq8pLCjqEiab
XRnT8TKVKyWPsTcDMC/d1E4X1eUz+9DapuVHzxr8+3EJ51saNDBV6nikL62M/DsMgMVXGgVw/K6Z
CuiSNBOSD0Mi4WanPuaFmCB81VfxUh79vLVqSD1TC3PvC/zThEnr0rUryFupCxKkNQp6TnlhNaxc
xykYvcPQT7a4G6palo9mHruTxHy/rxeYBo6s6eEKxxt+ML1kSYiY2BxMrbvmiVeiJqewbzk5mZiy
6KTCOe7yQ6NXXEkT5HBt82i4N4o3YZu35UfTthF5tMJfhyjJERyR1JSmait8SVt7Z+Su6GpSafCS
cY0CM9YnuvRTd0L9ZsG+ucHJ9a2XG9iSSCDpzWfqlmqCMZVldGoTioS5S6rGOXNPKanZ/Yx3Efld
roUv733Z469q9En4BBMV4iULBiM8lTI00Yn1XSwuk8k7kRqSg29KGgITl9T1Syze5IbHxRcO7rM7
geKGLIyw+AeHVVsPBfjTHAz5EywIoCYFkDmaTmXbBPInNKZ6PCXhguCKx4ZhIp7F6Fx0tbZRMBlr
tMR1tylGPLIO8Dd1bysxFkfVeTneFNuidTzp42mKPtXAv5sv7QK3xScR6BCnJhFYnsHoN+yymoDP
vxQtPYdiv0m20BOfveKOacgOHPxSqfJuiMpm+MniTrE3gqhq+FJ18SwujIXS+1DooEEQY3s+CwAB
igWp4FOTf8S/MuPbpg1XwpOJecI8SE768QyRxWg8Bron5n3Ng3l8w33Mayjeao8fWxotzSfIO40h
bjt1iXkMl4b43FRj3L5ZWTGUl1gp3X4mq6D6zRI0feGnrmvJWCTwiGLRHUe5vfnR5epWK2FRMXFW
PnQ4LvWslyJrQPz5l6iMET2CUZ7r9W6OtZuKtApDKw8DmYPb7jr6nvtk1sgOp2ZsG3ZPY1kt4dFK
m6trJVEu9MkFUQQBmsjEEU2MmfKgSMByghqpsVfouxm/k3rqUFdjj3mc9+Ed6mXD+ovJl55fSzgz
nmRXhvW5nvD3oYG92vwIvTvRPuUUDkl1ovyK2gv33TLpQ2gcqS+od5OzOa2xgKL3UmNgHrwowGMU
DE5HHZ1xEIGJ92Mph7vJjpP5yWGMGV2oRWVeIiHSUCR9F3Xdoemr2v+xds4bz9qHdppKuo67JYnK
0DsUvS89nRJt2/GbpXwmb01tKgPnbNTpFpA58klbIEsSIYvR1zgU12T1LQ6oONQy/w+FpJP3jre+
P14NVGjmc6BrLu79ynfiu7LU9z8MUNQxJxWxIf/M/G6ibzQP2uFdoDBJfznqOX5X4vWwJUnjUT/4
D0JVQ3dha+CRrDduNkkImr39yZ1zS5kwB0/KT5zK3j9ZCST4TTWQaL6fWoYAPaldIapv4zDm8YPw
6778MmMhuDIJ+NTnH8Qic++k8olGJ8qXubiXgOO9tGWLH5YHTQMG5Tdv8s5VN7ZhVtCKsrcxjKaa
CJU5zlf9IZc0hjY8wWFCvsOIjcgDfpCuqsNtcfRLmgd4iZgSamhH+BHp57C6lxSu0zJdoT7hfqy6
7atvyoRq+Das0uO4Iixq+SCsqMr3zAJS+DnWki320AkvGsNTJBnSGcdhaHxxDwEz3T1R5ZG+vGjI
sYkpRSnj0F7Gsp1ZcRlssdRrIuGYGX2WIQvyI8jjWMtE1FETzkm0ahlG0PxF0SuiEdp47p6KVuaJ
ifOA47TN8x5Sj1E3dKF/xLN0JPpDyUxogzMf3TB+6SVEY8LzBEF+CHAuAUCtr2oM22FJo9HhrVYv
OYqcErGYwkVJZHxPOJS4yPmc18L21TlnUVT4BxnFwjNXZIdH9kQdtOumlM1x1H5T2oxNk7DKL+XV
ljcBpTSQfq3XpBYTr1CX45o1Ogg3GF6mMR7byFkZD1Y+EEtjKryDxuFSXbhnfPcrJE3EzxOVXnMu
cScWh3CNuintuVYImGbZl6E8+ZbnRY03AReZY6TcupzraKroFy8vTX+cRxH8Uis3/k+uHasuzQxz
toEGNK0Had5Sbw4J0kC+Cs5wFS1EFheUzPARC8W8XMLVZ1cBQecF5/Wkq1PeeY58MKwq1mMUe3mo
zgWdK+9+6T3nfxeakgtUvgN1FrB2VUeIS/ehS2MHk7g3siQ+fWPnBbo4KTJFFDBLO+VvC10YFC1r
51rA/Wy588bOHItphEBtM0Jgz6GE/dz6bYt1wQx0XM74nVkv7roqnto4Kc0c86NgAuRNgjLx2Jx7
Dxg4T6SSYxJDgfFJgAEybYKwagrMeakGSt/5azQX3olx0s5XHVmpnjy/h4RaAAdsxGuiXLzKphKp
MvW18FjbXYTkV18E9q6kUFPCFhvbL1MTQwyj7ddKHhRfqLgL/b4T+H+98frEQ6ZJ/lctOYoLVld6
5RWhdcQ+Dx2OrkdAZpq+y5uVVHduEJiBEd7HkVgfVDjoM7yw29uXVME6XjCAc/W0RiH8Nnstf+DR
A6ehytdLAXu/X5z35dgnkzOuecugOT3e86Zc1CNDzU34uMxILj4vDBjoBZyclmXi6jKEAmvNluUE
S4De/ox93wtPdTEQ8SUY+Tg9hyNA4+e80F3+XeFbEfBUnK/l13zgsOwGsLqW0eOqY2VRF1jXA8Fv
RiKTlKSWgPv7YMEC7no3+ynShnJJLAl4cSeQXz2p2YK4gVhRI8+0crzHZjFX6jGPxsJDSFkTuCzi
WV3GGsjC0QkB894wIvAYTInUnfc82lY20xGJ8TxsLnWt6nPMBc7qgeciLtMuNh5DdLaG/EcOvTHW
ppFrJvIQuSmUd3ReQ5tQSLmeVx2oZ650AWPiiuMid7LKBlIkExmJfhOIzjRlUimh2weaV7X1kzGC
+SwOaK+jPQbOK9T6BoqZ5WhT1SxLgj/3APfUYTk+9TghsP8B5My7OSl6aQ5s6ebmR5gv3lO0Bri+
a8i8ZQZx+rBiS6PdiqRR4BXvMWuhv8khqzjd9QJRdII6qYU8+EMr8BiYx2Fc3EcwowsQMzgrxiMa
ri8VCunn9yVv4ml+0+JUaN9ONl/4oR7rmjwhUpAEdYLV/3F0Xdtx60jwi3gOA8DwyjBB0ihZVw4v
PLItA4wIBInw9Vvat7vH66AZAN1dVV3lDTtFS5wXr3uFduXEij0p0YVO9gcpDbZhK8rO6LbYhKWH
eKqWM8S/WfIU0AEunUxxokSnsTq7qetBBZUKzfQXvMSTI7oN+6iOf5sdTfHbYsn/3eZp+Ym5FO/Y
qfILLG6PtHd7K2Fy+dcjHKgZQGKdzAaXk77RZc/I2uDdyQ7fjRarI+pMdgCZ6soQJayw5Bjt2d4h
8e/gj1xyZk0LLtAo1kYklBn87Xed7s+02mz6jBjV6OegbAmhBsNQUDaZX4epfMdQDCeLfZJIr2u8
RSpq0YyRziOYIwHZI7TlZDXwqDKVuXGXxR9blisuEfkejWnfpoeMkqJeRmjQf6iERLaNMrfuEwK6
bX/clLMjokJMjyZ2B9ESz2m3OdbLX+UgS9tNuAv0tcwWu99VqrB0bkA2mHZU0u812Uox10uUf4Wm
rfBjTTHpyvn4EBlSts++/MqCaQoX6egd7+uSa2Az0eS7wBHIYetKp47QWkk4+JzziVN+805n2cUi
/3JHzDfMPHht2AK0fwvA3ek35MpM+mGBIWNawexuRxHtgTUUehKojIAH7vL5Ky+TwAKoK+1O2zVj
WdrqKXY/B1tG5yJNydO6+yhqI4f/DWQ5+1RYFpYnM6rxhrOS35NyqkB/GB815pDZdcn88Ta6XHzb
Czq5GrZdFSY14GimTghyXOoYRjWiessJcQDZV/mZjVtmgexC7KC0C7VjVf5SHpiu0I3AbS3BRHge
8MZCBBUINtPs9LxlGv4/rg/Z3SAWfY97tSWNQIgLcNYqXCeYOjS5CQaNtz0uNDaqHpxGxLQvlwb6
XX0e5cHahIbtsmW0Pxest3fjgKepTA7RyEXQW5IAq0m4HNGrQZJVkl7D6j7EXbHppIb13NSUaWYb
pO2J83EQ+XM7NjxXMNBqx75IOrgg5egO1qLOSvtdm2rCREbYRRpM22He4o6PeC32tAjNZJAJXgqE
aPoMWAdisN8zfhgcOUiu8UT0XQToJMVnEPUnM8Uaw5IwVx+5P4iF/GoYGWa1pcC/ZxCTaxK39fj8
WZpszTIZdY8s+BQDANn/Yf5N/pMzHg4yRMfPWWy2UUTnz7mW439jNvZXxPz1d2Op1hddqa3OIpU3
y5iwzg8ZfEOSfGEd9MromHilogsWaPfWqxHdHGIezK/dj2Utewh3RygU3rCvBHw8z9ipRFzuZZLo
/yD5coE0NFp6eNNhYvZQvZyhW8rvoV8UsqaA/c5MHDmSXbPM8M71pFxgnESRnqY0el/MteRZTWLA
5F84+QnZXnzZSORfCfYZz4IVxwSxfcCHxgbaslHF3Zwp+Wc9bHm/5/n2jTmZ4uSnA7D83NKa4zCc
FGVwfB4ludCRLR1smnHQ9bJe5kH70PjK2NMSqYnXser5J5uX4WmsMvZD2Cmv0yNali7jiXif1975
07SMW343xGI6DYvJ9zYh8/qNMiZfJJnpR5/I4R+SxCKEGuXoyaqy/C+IKMpugBj506HX/mpTXkW1
g6FCi31rVH8/7eI8gIP4MHgH1SUPWaLakbP+PNIeWXtEzjFvwtD7S18ljHcijiJbF/E0Jq0UggLX
2g6vgRqN+9pOKFxdH3qf/NwWh4pcD7OP7xNSBPOeUgN//Yoe0dDNGGG2DoM6IfUWKv6YhYLdsiSf
dsSGFjPwo8X/iWO//MzBdN/yCJ5m+O4wHWKiPAAloEJGnSlK/Q3+XbCy1DsCPP71wzjJJkb39MjG
1OUQMxqEWBdT2J5Zgu7ShHG/83uKrKkVFY49goyR02NA58u6yRD2RNJqrdrAkB6Lfz06i6ZEkf/I
c1dcoTATpzSP9L/exDoA7rT9HVSlvKhXtKm0wekYWTMDih2bFHLnp6ywuEb2+IrQKhKK3fZZR5ae
UkcLXeuiquB/uhVywQbhmKnrXKD6dcuSqS87bDmgd1zoC0/Vlt8ibcq/cTGsvMkRqqTqBPG5P2NJ
CpxigP9xBykGGpQC36ro5tKbX+jutu8IHOs/hdIZrZMyYmmTW4KmmO/rAR2yw4DZ+KM6dlyWLf4x
CLs/4lFIPrTi9lODFXq2JdbW6jiecCYjG8zNYk67s5zxP/ls6G80a8X3NV4KjGNsPaJ7D9/tf7xH
51ankvixZeiQHo+w8dAQl1X3CdtSPOZmS18ng76tjnH+eR2Omd2n+V7yRo1rup16t4X1xDZyiGue
iOVOJV/oR4G/rKrxR6wGHecCPGNWfG4yaPCL78iHJnPL6A6Jawp5O212i/S7R0PjCZaYhcQq1PPm
CrxsJcH79xzC3kc/HPq5O6qd6SbYquVtiB3AVrjuTFUHaYH5BjdA+LfHxJUUASs9q14CqL4LwA6M
ZXgU4x6YUDmLB2XiWDXF6iNoQhXeCy5Unn7nTFZPIXXiTSTws2pDYXrdEOTY6Naofgs7yoHb1Lc5
J+GPMbAAc3G5kS7yy/qaIQD7VySW4ix0aYb7XWVo/Kgi03bxdhje8zBkRxtjlH2x8Iz8HMM0TxeI
u8LeaAdU75QvWBiEFH9efs4Q4j5h7Wd9lAX2RbqeCq47wBX50ayYPtgdAyC/X/A7qrsU4pb1nBVJ
PrYk1wLfUzwo1rgy1rLLc6hbGx4XHNMG1AamNZpkL5X1+ELxZ3NVF3wNT/EC1WwtUCyQ3JE5lCwB
T8j13rLRfgx023St/EzSOlekPMdEG8x63qP9JpuF/vUYJlsAl2W85cgCDt2QOSbuhjDjpk6gj9Mr
PjeWdzQz43WoIAyzq0nia4qP7iPaLVD3GY3JrcqgiT/1sdz8tZgmQa5rRYofehfH9FzkA8K/9yms
uBCobLm6AjfgU6cLYGOXELkjb8i+lPc9dx47DQglAaKdH0fyhN7LG8wHh+FNebh4wPA2HrbtVfZV
f9NeVNWFGTZ9J0PM5UtlEh69FD5JfYPWXLhztEm4g0++SJ73Yx0/JhMwQ9PBA8mEU8kEWiUhyZ+Z
F+hAspJurEuMhPw31jrbbyQm1GCaPWLXDmoonuQYHb+12Qd4Q02i6jDbAVPBUomcEW/E5w96jFlb
hH1McdT9wds1R2egMZKJU1lZftZY9CvqaaDRn3AUxQ1gRJmffab89SsycfyTSR2/HpotmIJ0vzzI
eF/Uc8Gz+Ar08ZnPNntKEIN4B08yfLLCC2z16bQvgDOuC8/O6+YgllyHnf2U1ezHOk6y47rkZiRN
Ojh2Dim8038YWOF3sdr0G5fCPkgyEtdk1q2qpY6y+BwVifyu5JZWLbpeLaCaFrs8K39MKMk7RrJa
TmnZCWCUVb2IBNEUB+HyliblaOoNneVSk2wxr3yFjwFeF7ucRTKHvzzbq9DMHD6mjzI9tOmqCoum
d1Th6QfAW6K7oMO6fVnhRGjW4lTBR6M2dCC8dXkQRwfVVTVepjwu8wbAaLac4DK02HaN86FqLMMK
eb7ZHHSHz72o8wFgTZ3EFi9qRtbqkZaRayJSDn9cNk0HZowhPk5jrEWBPEKHnif27JSnazXWUYUU
DkwOsH+rGReLuYZVetWuwvOynmek57WLgngK5uFyuhZ7lj8BsqbtOGfssewJzkk6FO+5SQFVlRhw
azg69Ms7iwzsfydXzWj1xur/YVNknFoKpvHrR4EGobbVzlRtk8ycAdSEuF62bO4cpcvPfufmlNod
4z7fFlAsR6Vfdy38LxrvFDvdC7iDxmq03N0+DHgJsLFUxs8cvuZvcwgTrKV6Ob1GE7KXHlWJIBOM
6Rb+FQKshO9ojzmwURDHyrNAwG/W4OIVa71J2JTWYNH8q2DK7y3gfNSBdAf0VxsZS3ON2Vx8sIpP
67+QSTvWGC+BE8RS4ENakdB63+tsTBtATyuUoD2PwrPKWT+dtYgOhQ7ZVA9QiZvnfocnWJevQ1m2
AzRTpnVFNYVG94q9OuwUHI3Hdv8bSDX9KZPCI65jTMYLnZPxjDqPysTUcrcAEsN6DabGL1Lh4E+D
xZmCB5uf6T1Xlm93fihyCS4NCMNlRwqw6+bRzx8KOHfHRD/8sCQ/fsKM1P/1GGzugL3j1GXevcGU
CFtqM9ZEytPUK/K0Y7S54moNtvUZUXOzaqzKYLqZiwyOPFm0vSWCmPycL2KW1y9xtm/AC9jHlUAS
cA/uaq1+eRcSEHEa3TceDL18Sqn9Hx14yk42PpK3kYEYY4NKrhAt5Pe7TXpEW0q6nV3oB3To4GE+
Ta5xCljpEqg3MlmAE84V5t4eGaE0B+R3YI/grbT2Ke0paRdKpuOCBkHUY+o5egpl/lbCbccNOZ9r
2q05C/cTEomvpcr0g7ELPfO4ROwtADlOAfciOqlFmKy7CnzRwEbh4Hpdig0FDt3csNWLIxqwA5BS
RBNCon+GsDv9yxX4lPqIwMuYYTz+Hdg8GfDUH1Mt2NC/+1m5AsdrK0TLIn3g4bHK3Gjkhn8LqdAE
UxibU7j4ExAsBRvsTZpViYsw5fTNRRz8JtaV/nMobSjGWxgAXToCDliV612/VMmrjzK4c/Ao7g6Z
ii6JQZONeGPw0GXoDLOSF12WxuwuyH092Qx/fRIbftoGAbSvmlBkFvA79VqU/AREWLLaFseg2h2Y
2us0VZjEYPAI1l3H/U0OAi3vMTnzcYyTantNKapKNC+1LNNw6gcY14GuYn0jjiq92GI93gu373Nj
kMleY9ehuNmlkJfM9ysBrTPkT5jAQHWDL2vWmWqAAD3Lfm7zcJzMwtgLRANla/LCtk5S+32PNt+m
YJtfVRHNTwuCOhoAnOLCiz56x22HWjGGVXwNHCw5772OO7sBQEAtZOc52yfcoKHHWFIi/axZlgH3
cgkrWjiPTYPc8o8kUVj8o6XA6Dbsj3qBBq3s0fc2CVitS7oBA4g1G257tqY1wFCHkdPAA9Bpomtk
K8HttyJZ6xf1ekAQ0qYZlnioK+hlEb27kAQ87Lp6/4Bhw58cbsTzQaPhMuYzvc6zKE8mWsIZfhfz
g5lp1SG//c8KMViD34p1IKn7od7FhCguLwbfispVz9NI43c7CEyh4JeeKmBjj3JYkj847FkbCBdN
lh193zoRg+BgKatFxuO6X0Pf9dMxfmQMaGG2xOyyDQlvCxY2vOJR9AG1Uw8oc/hIfL6cEQZano7S
LV/ngvwtsPS28y4gDoO1I+KZX3gxmBOwaDCivXNtpov9XBhfRPXQH7/hIAdoZtzDVQnyFw33p2I2
f8WCKKJ5sdD+6EbQVRYI/VvM4gIY/pS2Q+Sqa1np6HGz6iOXQnaT4iBWWF8htxKsHkaQEdVyLMgb
kIXtDNBquouRTn+C5k2hkPvxMyVGXIBD5i+zNm9bMQ/vc5wjg21HD4DdmK2H69g03cOzs3xN5qFo
gwYecYryaqknrqu0FsIvtYfapu3X5A92pTZ8ngdtQ6UXSFe4z4tuxb6obiBiWevK0sM2HMIJjmIP
0XyrJiialDPs2UXDz3SEOdYHt2vmYIBZxGtOOobgsmbngS/Z2ZodhXDKI1Axz8qPMXtY9i3NopPP
sdQDVMoYFiguwEKP70eo3HpB2+bdN0CpowBP5TWp/uPbQf7QyQv+FHNXqE4kpdf/Bp8FM9XOTlS2
fOMqvYUKRr4f5aBicYePG4vSNIWIAAy3lvwphSN69hD0MrWEHUv63WdJUHfplCyzqjNjuXqtsMyk
UfaOBFUynlVi/6t2zdVnGdlc+XqVQ6IhVsUvoNuAj6Ot4Xu882YnIwOm65Pq125m9NCkKNkjmM8p
6fSx9v/fgxu7tDDmjdt9WGq7lTrq+kONvgGoW6C1JAbKZVRERKdCwihFyj+8mgjorj4i+fw4sF69
Y6CU6JFmPDdLM8zBv8dwpdYv1VBafoJfUxI31azkDaBKCiXD1E/y3xH1Zn2TI/XrawJfe91UAwq/
Q8iF1WM94LKOD2KTammqBMaRmDvBYJEaZXldn1ZjAj5pFoDW1pMHYN3MNtEgGTICtcxdVWXEP2DT
sGc/TCR8+YRuKx7evaVB1mFHsv37sCocpjQF6ZR0mbfpT3CuZfI8AWRh/zhc7f7tBXTGcE6DeHZo
DxqXmGYFEIar0HuSNUCaQvSM1sewbit59FZZnBLYupKJqxiahKGYegQ2U4rY5mgfVmSJmQG4saEH
PIVBhZW7+2Y4aJl22CB4iupCQGcKKacwbgHjG/fx/i+xEuK9DlSeIPTBzRxBNVveQ/WAum90h0Te
aP8x0Wi1nxUgpTKFH5x2yIhOd1iUukahrANTRnkawPttTrLv2RiBDIczRVZG10XyrVzaUUJpdjen
UBtN4OHhqX+rPF2SC6Q+2l83HW2LaIttKefHzWlXnQs+llJdEVzE0BYhSjb8Ise+sMbGGfY02bqD
Y2qXBeau/3FAW9mLg/O/VK3bij3vYdOA4G/YgSaBPiKvoto/F/z1QxsTfEJHTXtoBWQdRcw9bAls
/5d7zKSYdus1hQfYX+oppdspO/IhQPnDBSCLe6yUMqFPbjiAge0xy+ebAhM2/wF1tYbvGx4s+m9M
TAxKMh9mO8SXGAuIZEGvUEAmB1Zrws/emnQZyqQLSb6umJ24iQyMOUMSAW04L/gy2XzFe4IBDgFr
Ig0/YnYUss02Uw7TK8gCb8VjGafFErfwvVDhd56w3H3Mxc4nkNs+n387IAK7Og1ZxvhJloNTstlS
GtSNBXDXcDrOsc/qAA8s5/C1tf0qA1LuwL0fRjVgQhkmI7gkxlhHHKG+r2EImP4D3j8VHW7fXB5t
aby+QRQ9r7eEYjQTJ9TSokSe7U4xn/gM7wQ+6WWWv3GZR3KLTTqoWtnMklMyGo7bPyGPtTmSrYTz
han+MR4PHwf6H2fAcHFabg1iMquFnSVhYX7t8w3lOsQIUMJjko9XkFsL/TaVw94/2Xg+zC2SEKbe
wSIBuV39ppcWkmnaIeOcojc5VPmXV+NU1S4bFa4oQ1uBllGZ6H3Bmy06/Pzz3g3LmszY3C6zLsnj
sD/2BIDOB2Uhl78g9kr/qsyFEtACqFPA2rYkDxT0NGYOUBvZuc81tFaJqObXUg4VsqtcHud5e8xx
qrHITuYfHPqa/anCeOEbUKKFunGBXM2Tz3B/O1mB/q2z3QWZNgoh8PTdCmOzrkpit9WYH8KTF8IG
UR9YXwjNOAJ/fY4geKEnkMvIHxkzTz0aEqfuVap21/T93PML3Mo4+MgvqrzG5cEeoUjdq2KRJd9j
m8fuI0Zoc9L6HQM5wNHDv7s0OTSaY7gR/jySSpyNhVgtY3lxrTID2I9CVtqk04wcmzKNcZUAZIy4
6EMBBLvCRmpToY6FVgjw/zUNvIB5Ow5A+tZPFCiRnKMZ3ufj/LyRUuVPG7pdNC3c7K6Dhmy5m6ah
CNcc29XXTYT8D61czDtoNeIfWNQ9vjF8s3DUs8rDinTJIQQtYv2qoQ4o/ubA5n/3PW7LxU2rXVts
4AMZLGK0gtcCvDu5gxzheCED8QD5l7VEphCNj0c7ReN0P05coNvIlv2DyCpzj7Gr5C9wee7v0hfL
1FSy56QWOyFg9RjWFCIIVxtb9UfZjMfIFxQOBIYAZsR/7uiEQTXhy2L1EKL5Jucy71a2HGdaFm6E
y7kFDBF/XWSRVmBDvNS/uDXhaDYQ6agVh2QFoNB0ek+3Q3zOIAr/wthXhG+BUPXLR1C9v4xI/Onv
tZ4iWOf66KhOPbhx3UEzGWRbrduCxsRmfH2kHkZczToARDlh22iMXnNIO2AqFCb9G5Tcl8T4C67f
aufEDkTfcQnKbmKx7sHEsDFr7LBD/EZ9VgkkVZXZhIJK4/4JAC5WjWpIXaftHyKUWNJxqFjQbMXV
Xk3tSv2SnCOpo/RHLHqh3nGrCvslvwfAZRWiK58qwNi6xhe3FJ9bJaffQyJUgjMUdn6CvaTM7yEf
Q6keEJbwmFeTKpoQJell1WrcsNUHYMFsQr4ceaoAbmqIFIZnlgrCXgFU5a+AYCf2N98wU8T7ePwQ
cA18wXKjW5skx/uAhaB9w9sf7XP0yvB2vZDesaIpioOWXe74BMVpoSIy3NtZZvP3icgVzyXjEb1Y
DGDFpSoBGZ2KHPDICeKuYW9ZbCFOWXxJyZUyBXlPMY+x/6bwq07XSDoheJcKspZ+6+B7D6OHjDGV
vi0O4K47z+kSsnbCytgzM/Cv7wgESThXYbFLwxGPCnjWphUkKzX8zgvxxP3E+18znUf6AEDo6Msm
l31JaoBIQXWZygt6Kxla4ydEMOnrIoaMgITWCu/SPlbbnSm9fZNbUIi5penG60otYB0EKM7z4nd2
LRa89JfD75tFDCC0eyA48A7dS78h2hfK0Xj6JlCVoGdficePxySAyh807IJ0tpIE/4zDHrq1YcBP
kQ8w9sz3fv1WOVu8xVVefU8VTnKD1LI4+ued5Phvuvafqcn0rzI+CnFyYLCOmvfSsW4OgI6bCG1Z
/ifF2xfxeq/gb/Fa2pyG7lj4pt4Jdsqj0wxXjf7vijaj+B4kPV40S+f7CK3O6yZLBfXJpPF9zT31
4Bj2vajjiIwbgOPCbzj1+7wq/kzUOsdPRwIJ6sPcm+hBLtCyoHKu/lEiQTmFMHucpkdlODgViD6x
77Pwee5oEXFsoM8mULDlCcveVkjmriIxOXteF80biymhlhimj9rSvLroFdLOY43UDwTXbFU9s5Q/
yQSmL88UryJvw2jET0wmDAIARdB1CYA4621aZo1oLWTpzFAsTSNv4pI4PGJrWsGQJHMp3qiSh5+5
T0QDxfK2fynl0+d522L2shyjFt9KREmOV81n9dX746rUwWeAl/yR0VeXmwGy6xTavjNH97+Yuuh9
gOoFWOU3TCSV6JROj0eSrvTGZK+uFfoFCC2qKM1eV5070mLY2rb3MKdQkBU2X+a3Qfbx2g3MQauT
gIMBImj7jT3GSP17mpJ4pWAYpm06Mdsv5WWVBx0eoN8bARAfyvT/QCmM5qeqZineeqQT0xqNlME3
EJbt1gOQJSfI300J6PHY8YubEeqsoZHnKETgmC6VMIe9zhD1vo47dJsnmcp+bkENe/achB5UN4+g
w3xcQIbB2mRJMJvXmUhj+xqiHcdeTswYLEig8tEbCG78EOuQQqM44lZhR5tueb32wahbBif45UKm
wAMIFgMZJzDycN5EtJxmaHyuyuKpqEesWhwNGlXzuCFt+U6XMINZhWAvVbGJO3OkyHWtohxqoMhD
N6XBtdCOIlfzxsB/NWKPEBipdJ9lP9BR+LwpIiKyKwk0/BslbtGbDfNwm12qfm3YNmFIFEeQV4Nx
3fqbMVUOfQVKh2lAxEL0J32cjPc72CHbLSrarhb+evhnKlE80/7LhPVL+vPoZzn81lUuz4UzMVaT
TObiC9T7VJ8qGwr42gU0yc36hfLcAcvsgeP0PJwJojSPz7KitGjIYZO12QezXiFD0K9KRISj3/TE
Vy0VKF0NBGCWPx97gAoBN9FgVCvif5BOLM1iRDp1+MsVAd2g8uw+U5Gsrtui9NxO04IYt37CDP4H
p3r/xYI3HRRe2EQgeS90J5MFsz2Zl/Q4pWyTaAgj90TVUZ5GNk6+OfYdZlQmwWPVChVDEBk28Rcd
1tQddLIPlCTLCQt7e+vQ3j3sDLimwLrBL1uJEQdSTrDgCVK0ZDPLczL2cjnPg5+eQI0sF5645UlF
Q9bhLUvBOTp/nDR6oXqsQnWhcvTP+JTN3qElnCXUJHlsGky4EJZmkp12Br7gRaLYaHyBCBn+Fjuk
05BK7i0kFbARdWyHTpXoCmJuMRUasGCwqBfbRsCJCH0jNLCfVBKX/jfqxCTkbLFAlP7QehzgpT/a
+SHdYvot5Xn5vYfmjTVYL+qPuoxAEhdVYFutlzH9dFBHhTquDnvjVNjLnE0QwSwBBO2qv2ADmILf
wxe8ZPjsdfYnE1MuTiBXsTYAentemmOF4/qVBegnliRl8hL3tMrQEqTwSooZecA3hjbA6R7CqilR
cNSNyWOPzF1cL0kic6JYzHly3Jsb/pAfkG3BUgMr8OFbPkPO0kylnpKm53t8CRRqo47NUyQaDb1c
gB8QakUZNnZlNnK1xPh1gXJ8+yYmnfXAlPLDvxblCqAhwBNO1JMuIv8IrSwk4Wj6ov/yIwMdbvXx
VeuDOCewzzBnEF3edStKYvwZx3uK8AEonaYGwATUhTbL5tAazLn+CbgwxGp4WBSVXRSSxcLnOEGt
CNjpEWcXryRqFdhR/gpyCYk9e1RhsKhB7ik0lmNcRdVdP/JeQ+wzYzqqoDii94XZwZB6FOgLnkEI
s8wqewyYVhzPmOfJRyW3HNtG5OAOkcWEvecQt93FRaSeKXykSEeCFskj2s29bxMBdfz3eJgiwIJx
VHaFdeiWcWjLi8KZQN+GBps3FOMjaLEESVUt9rl2Xy9FLvRzWC3vAea5RAH53lgPRQdUtd/QqRw7
fu/AsI0xi/UNBplFdGclJr5uqxL1HyHCtXhQ2BtiEdDawtJtQPs9hCpHOBgoKV5Doo2HAHAiXvEY
JMAjfNnQdIGVPzp8x8lHjMGk4zuh9IRSCa0Cg2wInNeETrrWdoLyxHpoa28HGta8QTV12wM81tV4
SiAC8c/JrrYEpAlSXU5f7zDiXEBLxmVNZ6gYGqyRJLxjYczzZ+uwmlzLXLr8qVpoEZ4g5OP2Cl3E
lyF/jFt1G3FVl7ujoBu5eCYHzH6xs+RciT7hnym2DeBUFw2AOjgIV1vHU1/+rERJ8meEyW4Elzri
KZaMxMzanMcIS9tdP+WNwaOwNloabJjUCto39eINai+efjZDhNXAJzBemw0FBGTE3huuqsZnkNk+
VLvSFPJZgNnRf/j/HuTqCJr1Pc7Kh0UL0d8Snc19Z1fH/sfZmTW3jWVr9q9U5Dvq4mBGx82KaIIE
B5HUPFgvCFmWMY8H08Gv70VXdd9M9a3ODkXUS5ZtWiYJ4Oy917f2kzlUyRvJMNrdVmJP7rrrlE37
1rcsb3hiGmtVV+XkMvShTQm2Cc7aQmSbrQwbnQp6NZKWMuirwgCsc8B4mkVSPhrkdZqwlG6qbyvP
HT/ipPHDxFlks+tN6oUV+z9V6EJ9xkxnhuHc1v1QhsuovO6uWoZcA3pJY/YfREnTJZvRr/J3jSG+
PFdJ7MmNZflq67japFZTXSTaKrsEDDgvl3GoojQlN6JrVeDMjvcDzsy6a6MmPSa1ywTUSwwqW29K
gU2WpVdhx1FiDgjI6M0Dc1veei12dbrwiIazVVyMZrQb6qaMzqa26JegZ1+ZoOQ6tNjJQo1Xfasn
mV5XVeUqduE69oPdsGWTGl33sqNhE5g8TZLhxEecu0S8lipx77sLxsWAjhnywaKjXYZGZi+Mo7R5
OfFFEpyk82nZSWlHN8UCWnlfUrDfWDx0YQiI1K0jW87L0cjS3A09xtyvHLawuRkVd9F0BeG8POt5
s+zriCTou4FHZLhjgZ6sQx2WI772cq8szkvdjOneJdz3OOW+fa/Lyu1pP1FDb8cyzW6M2HeZKmb5
mJJm89MoDuI8dtW1pjUVUT8XGDpA6FaKZ6u1mpH+/tQXH/6UNtn3BvbM29kOWLFDwznlt1bllN8z
YLXnlzibJ5pc9KnkGuRWmj8M/mE3RmngL441GmvhAglKTMkcGvFAJHepbqjPpvmOidhYhpgVl58e
/TtmSS35uD279Ro7D/LOeB1B29duMpneuYIAfABQ50smjZy7Gi3UormXQ93XD7Mns/HIITwa96Bq
2YSsw+5ekR43Z99keciGeASjO8Lotdp6kadpG56MBBSV8PST1/TGO4s36/bg0qMA2W+q5EMlk35K
gc3l1rL1uL3RwKHblVYhxV73pZwpKKZY7rNlkS9TOXL0H6Gxo1tmt7IG2NHSM0HF+OdsGtQ6JXty
MWkPDOMNDmnOHrZ+jF4WNoPka9acjYy8apZg+eA+xcqPsyg/Ec8w6WmWBDPPo9mO2maWoOjrJteh
J/JJ5dmdNoiM47DVqlPdV5xHDRYIxpBrNuEre2zb4iYzJtk9xhwALU42WZoFtReRMy1826FxpA+s
A+36aGIoMSUgJlh9+IeOjt2f8gHkZmOUSdMcvIhs0Yp1L81+iCKvpAlpV+x40EUD0KuN5fXE2zUG
PClkjSpQqQdWJSo79FoCCiyjg8Qqfk2Lo8bogKvUIN5jJ7M/ODxDbKixlGHWAmeGcGyaOvgk5tZR
Y5o/KteteAYwYuCLQd9jk8yFQfRpGJpnjXSpWnuYhxpQWnZwkKYmtVytcD40Ef/XaK9o5lns7iGZ
Sm7UoBA3J7Znrvkl7s+uKWJORe4QhdYcjWdgDwxMiF+qLLBkRr+D+ZnD8Dz26kdvJFG1MYZJXcf9
kFUbySale0dPzLec9NP3ebCYPs8+s4qzDq6fvaWRoBUpFCChz/H6pw6MsrG6oVg+Ulwsoeytwbv2
RsHoudeK4djFoLkH1jroT1JSyWwSW2+hRPrGzfZJzBiypm8Q9/k6khlj2jTD27Mll+eV9wTxfbGR
KqlPwGTao8Ei7jH0K6tNwtplyBHkIDFxCG9u/2iSyKm3qgWmXiXezM067YxSf8qF44htx1YaI1AF
B03i1uO4dA5gCN+w8zxo0UGqcfbboOmpyogO2CJSAWeCqT0CYijebL+DuKfiyEYbLJwvPscUInQh
mWUz48jIJHYOu76395qrWuO1ZGYT9EUkxjtyfW7/ME1enOyX2pisW9wyy7zKW63QNzzvzStX/SIQ
ZaSuoQO84lhGGhc5/b0ok2dbttnMJkLmdSE5bqjBuUstb601XER1aNpOu4ZTNDD8d67eNPzWuFaD
vlaJq0/f4DcvHWUOQxpUelN7hN5RCBwLDEHmU7XwN3EnQ0QJGlTk6rlJKNLTU+NIk7FX1U5io5d4
jtRWLoqLjs59bp9yk91XAQVACz7jw22Od3Of86TMHeajZaRbzRxktiW7E51WzwNILu0uBjVwATTI
eFXdctUM3NDuFu5xxrXu6PCBAYmUpbsxPY52gHC27T/old71q3m0hvlIQabe7NpnXrgCpR7COqEV
7q+6COLhLArXdlguzyS53lmOmNaG1JjplIsU9z46qJMzeyC81JCzCUVbu4/Uq96z4g62pZ/cHsyi
VrfdbELsztkOAjS/HjrXClrXtr63zEdeYyDnw9Ba1kZZLifHhsE70xiIaaeLtA2J0IkYpJPfiFIk
AStP85XtdUwsp94pN3aZNxjXsmhg0uwXJ5U03sMYW/7WanobPCU3AmFwk06hSV9ibokoe2yNG1hp
U3S4RLUPFmuLfjL9EkHWXSapMqoMJiROcVONXnKzNJqLbbquQqcAgZQyK2zq7aiw1kyujRu1aOpE
sZhDcV0iKSt21cpvXeQyTU4aO3kzZUNYkPXN4TL3ah2XTvM0tzqIqDXOzwxRu0fHIAi1KuxKvPqt
Oe18c2JkWznp8IDySZKgTLs5oOM2892op+lssFzwpTYJn/Csdv3QzD11xeby4skqmuk1R2bRBQlX
hckYhr9qIel6XNwOSkWU5VPPFbe2WY/Dzs98cG8JMol3LWWzAIEc62Ex0vKU624Wr8pmHp5LBRoI
z11vbQ5iR4+jzU628HQrBQb+0rA05a6dVAcgytEqtLgd0JMmPchGwiR50LU6fq2SSRSBLgdrnQuW
8BW+Ke4bXV4eWx5mrS7WYLQrs73O05ybjWIN0TdrzsCzU2eJ73nStgfYwWU9VrPzw9B0DpdUV16A
p4fnQyvNw0Tv9SSFYbyYVjHfVC4Qmw5Zfuyw3wkQxz5irgnCext3ZJiIzGSbwekyQvlGfOPzI56l
u8ifxHMI5ZikpDulOBtl9INC9sTEV06D1GZlJtr8wmm0O/dUQ3QKqmFNGjp76mFqH+NROGv8Sip0
4rgkfQiMpa86z+66TaEZTrkmLSTPKXYE5wyyivyeWozOzZ0x9cZrNul2zUCKyfKaXGWnh0qrl0Dk
s3goc1rGE9+TOdRpMozfaLI7Ymcws25Cosf9CxXgC9kMsCCTZEq7YkcPNL/tJt46r2qHBdxmRhhd
Z9QUnxKtcccgytp2LVVWLcEYNVQJVVI2YWUCIW6HpZu22CppVAwYnC5zNN9/dbxYS0KNYyBXpKHG
y2jAqped0EcJEUI2/twgVNpZVeKFtQ7Ncoi0nnQck/g7JA1Q3spsdL7Lbjouh76uzNCXAxORVOvo
oFIGBXnbD9yih34jBg8vRtmX+a6bLqjNJZwddmXhUBz5Vj4E3NeG9UiLatfIafyeKpDk2e4ZpdO0
NQVfap9qrCV4jTN6ZOuZVrcgSWY2fWfoidTEoGQgWsBA+uL7y9pAtFMJh+jmiqxTlHQE4rtMUKhX
ADIlPQ5t7KL8Bo3EsmubEeAsm7UDPxeo0KguHK5Oyo1CutlEblTsHYizA2INtqAnRKfmBCBH6jPP
A0N1DJuypmZ7LaNiMLjIn+13mJFJElPq28eRCvhHwePoe4JefFMaZnndLX773OUuF4+aVEAnotpW
ukvgh1OtVq1VEWv3me03H6o0yg00Jk3qUevqwHDp07iLd3Fc235nEZaKWjrSWvWjJDX/uEQuAxO7
d1qOJQtsXGRDG+aJ6DaJN8IDRIbGSNx5kawg25V4nM+tyHOIxczeSnpoIc+j6Ea6Sj36tVXR0suy
Ryp272EoCR8wXUzLMhwl7x8zRLqvKcOjuwbzDlc6YP/HZHIP0aQF5EGY632x8wWIwaubwIWpWZWx
oNUAd0jzsuriLBizUTvozCbW3aRPNOo7Q7Ac1WDJJCt6u7VngGVtdZM5/57ONXy0MZtaSqulpgFK
Q6rT16ML7bAfRVfuUOEVt2ZquQHmlywgawm67DfQKbMWN0irUZy8cShmwO4zXUwpIHZZb2AuWGiY
XfNwVs+psrs7rSXfSySlzoOKQ/DO8s1s3mIW80VIb3mJ9zkCgYRvdidOFO2XASKNvaPNc++JYHPf
hc0gk562uFO+6JO3XM6ai3W5m3dGfctM1DvaftpnT3HTm1gUzCzoitrcdabVuN84aC8l9x2yFkGa
1s1ucQg2oswh7jrZWLXzpR7mO0oJ3rqk1I1lbS56J3d2BTkDuCE8KvlE7y0aW4V8KNSQldB4Bn3I
vl0wKeE4cuOto1fjsiLAXZSP6I/HLJBp3F1YCD+L34spSvkmV21HC9vFkxLdj4pgvR4o1aRmKMyq
bMmp+XNp4e2gKn8f06wtf/alyzSVJmpe7NXl1Q+tp3Rtp2BlyjUk7Uzx7FEmXWw0ldYdHd8Rxisp
Udfl0nMru7nzKz2xEmqOXI2Hwpomd8uGRb9k7RzvSJDwmHWCpBfuxdw/ud2OgHd1Rwfbv+tYkfzQ
T81sbDpXATlwyJ3Lk9aXw3RF4C67rVhh9byMjioCVuJOaWg65RSFBW6QXd1YzVVa5fS9RIUxgukv
xPHMpRkkees9pX0H6W+BGL2n7HKNDmbNkf1bhoPFgUhHZggfpdSboqJu2YowyTcgW6xV42BYxpXd
+ZG7pdFnR5sWRPAU5yJ9mwmB3Juasp57CgoGk2AGVKN2klqHgRi7WnXIA7DOKNF593Rtp/Y+i+qA
IXwRDiU3o8bzr6jd2o2XUTqHHjj8vEFrBUXNWL+/q2mbhUa/6GdFDPzEAMdmAs90ud8SWvFjKrgI
3z7xCR4DeRxxLkmmnw1zia1TCzsNysEe9lkk7GE1TWiUCPWmPwYntnUaqd70RvcvuyfJO137dIby
dWtP1BoYLajejNreRcLMqxUVYfM04H7ajm7iXJURYf2CjV8/h4ZG3zYW08RtWmPsUfJ6Z7/3XGNb
LL08C4DKeTM70AmZTxNik0SUaIxWMrKDPqht5Zdm6IEb2gcoAH4vd6NaX+OScxtGkcwHVx5VOWAE
Xpat2Vf2emhhZ1GAcHjl0jb71dKU3KL8doaH7unJfk8WMgorEqzztmtdncHEovZzTteXdlIcHaKO
gS5m0fGtZSciaea896f94Cs37CjfQrvLqmuqVDQnkATFoc5YZMEQZToXZd4enChKzlWdRTALvfno
lprID1lREp8daAOfvb71t2bmo4vR7Aeh12pvRZbNBCTK/UPOyQRRh5p2bjZL56ZqI1+eaAdwkCFK
nrlGvW7VjLnH1xKX5QoLTHvbRDeEMZaTklyY/eDVoZSiRMTEbBjRRXkgGmhR31VAvAkOj1NKw50h
Se+IV6zAnI2jNCk/InBQprdz9xpbfRH4F19IULWF+406QGzoFC5rwtryuk06BaQgIj0OhNYPYhOb
mc6CWTPJjxO01rY2kHXprS1fZkLE+j7jYcpZcmjWQyPsnTUNXQPBW/TeunZzDdVF4Wwg5J8Lm8Cf
I9rn0mjEWeDVQQyxTNvKX+yHIdXlO8tlu5vO8as910Z9by2LeZ8kiJd4bOqOWrF0wk1XLYt1yHfn
GT9nweSTXrbX2TCK5TuxcXVlynna2IJSZ8XFJLirKtMYA2JyCJkUCoQzwNToBnB63qEc25nuCeY5
jn7e3D34xlyGHIdoNTT5JL/XmF+OqAGwfPSTurcFpspANjzRRrcftzJfmr2cLf9+0SrnGrGAfU9B
rx1pO1tXAjKc2AcfdHXQe7jN1myqfEsq3UWGO+fFVQWoLIKZ1kp6tIqieWu7Tuws2AJKzngetxm2
ly3ZJp78qiMcyL7HYbWk/bRL6CVdeVU0rT1ueu82tuMHz6lmWiIVCXGTlvKajXd9kJQjT+RJkXDL
Mn9nsJqFhEmE92ZMsvqbtFso6JZAxsqGzdzancfVF+luozaWr4/xzqvz9sHtjPxRJ+wKBFRpoaE1
xKIked51B3fQrEZJ+7OWJC+XSpd3GOfsoyd+DZ0no6WpRUtwxezLoK5l1eQ588weiMdGTBAtYLlJ
NmIswZIPp2dF/dWcMaGsGtM/FIgtHlkfi3zCYMJxHTeOOM6DO73IVv+hFjN9EY5I7tw+ya8dJ2nX
sUHtp+dDsWPS65yYR8mQBTgO5lMvanZNZiFKi5CoMLlqL/ctWt/AZPFrlOhGv+mpq5H/ZYDqkEqX
1joXJaO8b7pQ9vMkBy3UZis70V4geCqGYuOaoGxx7Y04r5DN/ODB6747GmC24pt6TVNDgMzbw3RO
tE69DdocXw1Ln20I3guyBDVNjXaH+ZJ2YlCmyCetfWFg81Ghj+w8I7Seojr+nmW10RwzHlYJ6Y7J
biVbJ0CWi9WUt+VEB1Fz7eisJ3lN/6BghcZwB7SWWlmAXqIsnj3KHm6HXM4+vUM9QbzE1QVhUd5Q
RS02Xowo6QkiUT0v8szYMy+4ExhUBdc8X0mLrmqngFk7Ma5kz1+4oGyIOf2ytDX0FuihOw1kp/74
f+sn/5178pPXto8noAaXxaFGZJx9ELWWfPDXXvqTFhZAX+RxmogDGN4PKTp3xZlVbL724pd/zx+0
sFr7y17ZGQdrcF4ppQrZ/4Wc+t8IZ385t//wyqYW50Q2yJgymJnhZjBx6jrZf/dyYO108oJf+xd8
MlWDDTgpJkQD32xuBnDo28oV4194kf/dx/pJVI2ToHQn1RgHvpjfWjkfqk7/CyHvv3vpT8Z6CmTh
FkUlDsT9iDdtZdF/cbfJ583HmoC0yPPOPtBeupWXQYzUp+Zr35jPm49jLaJJ2+XGIZbDNX2GZ84Y
f+EO/jdvifgkcFURkA+IGR/lpBE8ju+1HHj5S1+Tz3uPnUmHezBA/usy+m716tXlNvPF1/50hTLB
g9kw3YF2FAIasxb7VPuiwV98ukBNk4ihAX55SODD12ZqmOhUvO6LH+YnWTMouEcyilg/x3QCO3kI
yPM1//rndcdl2yAZSO2GtgbSqxczU3/xbl/e1f9GMC0+XZOdqPVEz9zm4MARaHT72ITKEbwPUzyo
X9xWIT5dnRa2VRvihr9E5D/Nprwm17r+0jdR9/98y53zwcukqJpD4XuveVffwCv9/NpLX0zVf7jn
xq3Z5yU9qgPnmWud8rkev7Yz5fO+47kdunk0U3XQcXp7842t8q85uj9vO0adlpL6jdUhZjPc2hKX
HRV+PH3tC65/ujTdRugtM4qZy94zr5n8t3voweGLH+WnizORcLLSG6aDM41XUsRbvc5uv/ZRfroy
+SSXlqfkeKg457EE55t0+y++48afvyWeicauF3I8RCwU3ACN2Bu3VcYX3/FPl2c6CpLbgCgHobLo
3M20DbCvp197auqfrsscEUFrm3CX8pJ5bgbnI4rsL/3k4vPm44yOE9EoxKd2QnDI12rqstLK/+K2
dflO/N+3LfF59XGnlQ0H+aXHjQhuMQHxALeJL32k4vPyY8+XSY58s2RThwt4Hh87q377yhdRfF5+
rMXSy8e4aw8tgaaNWeTuqhXIqb726p+uTyuebUzKCLi5gSM80OLHbM6mLz2CICr//EVnH+Fi2PnQ
HCIhLtEql0IiRwv0tR/90xXqCdfmJev6EFeLh/RhPDMsrL90qhWf9x9X+HwyQa/iQLAhJ3QehYLA
5hdf/NMlOhQyLYeRh1uqFw+YSqjgq+GvlqDav/Yf/Hff9E/XKHEk3VSZzRtD3vPB0LJtbQ1P4A4A
HQ3b6oTQ6gt86+4bdznMNcMfWS1H2/PLJcSNED8Rzsv3mc3I0o2kT515mVNQZAa9L3/Ys87SRfjG
izi9CxZP3EYdNAq+gUc8keQkOwVfN0DM2cqwD63CUj6N7+5MH4ck3oq+i3czVX5+XeiQeFBY85lk
QXpwESOtkkTbF4N1n3b+dcayn2Ean2eV0CRcchgxyuyl4q9t3EqbHryqysPe0eNNv/h+mHf+pSXf
3OZEJTZFPIjToiXjXsAh2Y65QgGurubZjcOFGls+4rHfmUU31SsiStoPTLYuywXs8QAZdfBGBB+Q
dea2wap4JFWJZ3XK0KEm6bXfRtE1bseNHsvxW6YM0nq9s1as2NzApl8Jr3tZ4Er21lBca9UoQ0Yl
Gr2Ren6bfU4Gjn5V0uFp9ahxd0JDLkM+kN6cl16EtVRQSArmEZhQkzMhhcpkTwLGfcIm1qpMomMa
D8CH9ZVoij1Ng+p+9qJoa2tgRA5I9hkNFzEtBa42YrezjJvRNm9Gz55CCvCSAKQ7k0wi3BxUjAI3
jN6GwMn84jlLrXSd9tpW2Pp8kyNrwid2bnxkoGWdPS5F6QWczioVMojf4d54aC5L6ueKOCDnzbVf
eLlaowm+sUiUBACOiHu6We3IwGNkzxPviGFw2mRCHTVyg+S47EDEURR4fPqtZtouM3Bn3kZYMneO
KQDmKzckrC2faOemq2ZkGg2XNgjyN8wYHsDOUrJ4iKQCJB166EwMdQNSouSqHKO78kzpzlAEVoso
GJ6gN3GKN63qj5Hfn2u+jBfF6sbzUc5tvY5TFk6YyQ7KUe3o7x2nuHqcerUVuTdUm5o5l2P5TnEn
QYqOytZPGVbFjcR5GySuT/xGoIEcsaVekdTpg77VH4WByQRHL2BnkTHusL0yh16DGnFhxB2P1KoV
b/G+b5mbXwAUjze0GX76YATr0iVb7NL/2w/Ee9YtE+ZV7ADh8S5gtx30j8VabvueDT43fuxKbNyy
w5Mj5iOzdrX1yTaXKaNtA8nxSqj5pFhbhddDtQtZP8aUDHr70TzEc2G/WMNAoq/z9HsUC87Rnmpm
zRhYy+cJcwlvgjUFTJ59dY+I5WTTUzIeo3rA11/vc9PRjyl6UhpuUg8Hw79ptYxB15Qd0VOBHIq9
YwIg+fMYygsUQ1RLbFq7Ww1WnvERKIC/NMb1Qvae7D/f6eASUyHPMd/mWG3CckoPfW5eMd747saj
d0bXiomo77iy1dIsL0taFET809TeYrA3gnpi7fDYJodSN52fSPoVugR0rSxL8IGhHdtNl7AdU/No
GwAWa2OY9RDr8MlOfcNbo9AGz8MstQH/irR1pZrLyeo1SdjNACXJimzAig8RVVqGe6R9SlM93wlZ
MZ4lu3gcl+ipSJ1L1mmBubNou4VGWR+Ahbg2EMn6w6WHWFszOJlA+NYSaksjawcx/0bYTzz5GkUc
+DV7NQEU2rWGfIvVyGlW8N+jfm0jbdjMk9IAhppouNyUASY9kh2PCcmfjSc7d+3lHd4XN+74LBKC
YirVq6NUxTXKr+jE9oFrjVt4U9GANU0N0NiIyW8SSjuyWmEtMGF/E06zq/JuxxdMu46Jn4SRm6Du
jZjDzI0Z1F0JxmS3GKEIrXE5R+3yo6msOsylmd+P0OgrzurxC71B7D7OnGpBVw3aSa99UwbT0EMy
FH49vGtgOx2KmKp9iLrhwysH7UqnT34lFZ8ls6nhEGv41RQf6brt3eWOU8USAtE0y1oDd10RXhjf
R6ujoB4ddltppCn0kjiLsopXoXrFZkgW1tPdNjb+AoWT+F2Feby76SdSZXnPVjTT6mOIuG7mo7Fq
x8dw7b/S0413et+mz4Vu9vVh1KxRBT1S4mM2jb4bmH7/rZNadTTxYR/GcordQy49xYzM6d8GbBpB
5fcLAJllP5CthWXrSdMx1C/XuDqIRyHcJcqAT0UID3UEjqKdD1azXfI6Po7FtB9t0R3GynHXFi2b
W2YXj9bQs2EnjcUWv8pRss9lY9pycANVxjc0flm2s1jDBC+WmUnosL9irH3HvdIQYLevLls2gnzu
4q3duPip/O5hTArxrPO5wqaXxIfwK9RWYzePyIiWYe0xPTbXXma4L8V4sZi3uu6d23LZIRhWO8uG
VJxZZbBt4W1NHMf5W5wnkDaICytG0+ZPPBHeXd0xlu6L9IepMwMNSmyiL4Oq9CtvTqc70/ZZUKXx
58c5h6rBEOJmKw42RZCkQ0+OIUXkkBVivNYGmI0hKtEtub1nMsszHogciX2MCI3cpJs8um0DQZ2V
zMoru0Rzac1i4xukqsyyZ6aHve4668flxtIXqg/mjdzVYhyABdBP2MjCzdjIAG3G0NyY26DUi47n
Vm2KIxEjHx66qeRVnMz4l1gyNNxOpPgeaoYVR5D86pH0z7DpbTN+yjkSc0oYmqkP2XCjdtBdc33I
BRttdGEmNpuTJPPQIam4EWVFvZoaKmhtsUgkWIkG8uFv0qhFC+8ocz3V1mnC/AruAGefT8WjJaMJ
7X50y0BLE6RxumJr8DjlcId8xRz4G+DAAAzT9jHiNBZAvlY3Ks745EpX++cKw/94n/9H/FHf/PPE
Kf/xn/z3ew1GRE6g//Sf/3ioS/73n5c/839+z5//xD+2H/X5rfyQn3/Tn/4Mr/uvv3f91r/96T82
FaN3dTt8dOruQw5F/+v1+Qkvv/P/9xf/9vHrVR5U8/H7b+/1UPWXV4vTuvrtX7+0//H7b/RF/+OP
r/6vX7r8+L//9j/xhlUpxd0/X+pfv//jTfa//2Y5f3dME77PEqh7rF9H9unj16+Yf7doahHRspGg
+/zSb39Dkt4n/CHxd1MXQJGm50JSCZd+gayHyy+Z3t89ixiO7umIaE0uiN/+98/1p8/lvz6nv1VD
eVOnVS9//833Lg3e/6oYXAhUR7AMBGGi5xKP+7XZ6w/9q86RKK7dgQcxUzSkpk2y5rAxbhr0BUAb
Dol3GiPkiNz+0ZxKb2uUzqtlEl5Nc+A1ojSz+1Qu2Z4I/7OpnINM4iu3VuucWWXfmWAY7W6aUgv7
82yFsxVB8lblUw5teQUotc+JW8rSjwKzY4aJLqJ4Zb9jf+aUHSLYvY1IcK8NEiaHORcnfY7fRJ4a
CAY5wQviwrDD2Wp25+9xhFsZ+LEOtBaZlJmU96037tLM8zfLIJ80lZLNa6Zp33IsvUk6IVcY/O4A
nLfxGGenlCD6nUN06XZCHhjobY8kcJRiN3dEgAnLbWSk1ddDfS+j+lGHV8eVo98a5F1ha7IBI8g8
ruYIPw3VHgufspolKSZIAnPrR6k312jV7ZBR1bkZzH6nwN/hUc3iuxw5wjoi24/usLA5a5CBwCET
lFq6nzL1rTUMDsxmIYOlnI8jdRlAMCi+yP2wSKd+SyUAFbXEwxXLJ/BTe4/S0jaTSyw5l9njrIxu
V5qjuGUjgLPB6OxzPsL+qbQ7GaHtUeOqmzknj+zwcHTfXeu92veL+9xo8oN0BAJWzTcCEqmMzJtq
zY2OhQn91p7MF/ZQI5lMltfIbeKgLKAJ0GfjMraHe4NdUysXC2W9ouh8dPWLHhY4m6VgbGTQHEgN
IfVHH72Ql5xVP66dXL5UDeyP4xx8EU27zmGJQC8bSH9sZnEcobWF+++Vjqd2YlixaFP/NBaefya8
XYX60ryWop++W9AIu0orHsfOvdN6H80vUkgifcQNaw/SpnQS0KA5mxHYG6Q4Z4BNl/H2gAGvh8E7
FqXWsZVurNkYot2IKPuo/GJLoZnDyzvwQpCldMcWHvT5OdKLwCDytc7y4XumP8GRPXUepIyRDeP3
pJp6cIsc6LsjjmOxYeTaiKOCZwqOilyb5M4lmvo0KkVWydfVpuUrGXZ5ftfgrA8wS8Y3YFocqEnD
BUgjMAhjPvtIC74xaTQ/Ivw0N2nWmWcik3OAs7kNloJtSUh7jF08kfFqrEjdeTZIaqyXc0i6s6J+
cmILqWWaXUHLtO+54eanURiEGpmxD5BkY7SnV+mfCumkXKTFI0JuJ+D2xbIWa5u4cX+7zEPzUs0e
MkIWCDxiJ09WSS34coosI6Hg8UVBbYWIn+VM2oCa1aOOwJJA9dyWt7ahvgORTifPwqY8zrJaE7BO
N1rT4/OxC+xbYefAiqzUMBVrHTbulEImIGA05OOA0RRbqcEGE9eunnObEoTBnin4+0jndwR/Ka+K
+a3G0LxDXkEx0mV2cUKUttzqusFyU9GnyOzcJXsUWiSuOVu645rdO/igy4UJGS5ild+BMeSPOe/6
rkAkeMe6MrJZ2DIJEOR+C32Y8lAOkmSEVgSiAI2iGbbxZeq8WQlqNZABLT+1VgYm6S9tODQtPEw+
VlxNnDvIc1ddyenU7My3NPbi585tWHwgFEtD2QKxbKhCykDhatkZv+Z0FijuXjqzj9Cpxo+BGj95
AqPIKMZdsRp1XTs6hVKcbKOLWixLiVR67XQzG+PyLk13Rjc2D/vFTvvvWXuBxTFETKEaKn8PzXKB
a9r8O0QewQ+3W2C3tCFZOTEqTUTjTgQzWWK0YxsLa0X+F3tn1hw3kl3h/+JnowNIAJmJR9fOYnGT
SJHUC4KSSOz7jl/vr9Q9tliiyZCf/OCYiJmIYTdBAIlc7j3nO0L2X3KLz7Vxax5nALtuxdaRjADi
DTYW3FL+zAH1uG3X1nndNdmq537PzCocb+x5lJ/SwWUjGBTiZfAD5ARzyJkc//C4U3bgPKUC6YNy
GzQqku8kW1gS+gx22u+2jRKsRkB0WRfIVOApIuEbW2OTExSKlBY7ej2V6YVvkK5LSQc94KIcMGws
2B5S6Eoz/6nCpSQWmZP26L+lvhIiaHdYQ5ubIBUkzrl9uvWZ3paQJ52ll8C6DWWY3pmCOMlutroz
6Q4jXMvEh5ZsqG0NgSdfjpOFqW/KWvfZcrPuMIZSP4Uh5bFFxUlq5ZPdeIsgFQZUL/BRYIJdjiVl
OM0hpPd7+9DqETEYkzsZBKQc4Ddrc+dsHiFc69ZLF6Homq0btjOsVomU0Ivc5ehEmbmAaBiuOvDq
tKXm5lCAW1tA9MDgBuLiGP8YzTfpkPnYCbCp+1mYbTLwQgsr1QADR/wWUPucVcMOfz0klvWAlSD7
NhlRfAuW1gY33WICMyW/3xmIGWTOyPEykZ8JSp+UCNC4n/shLu+62irxWpb4uqu0ulcmJf9gAMZo
lfFV6nv6Nm9QGpFTPGxH5bQrmOJYR8q+OiQdEA8/sdDHwkzYmTgMVyAwjZ0OldjgxLK/EsvFcIPw
sjHsVm9sw7+vdDC9qMkuDoVWcmeMWX+H+93EO9JsRhpegCsffeTzGNk9IsvSjY+n4awb9K5Q5i1z
1xrCDUcqjAArNM9b22NhDQUQ+DbFY9E2YuH45A2UitIGOQgACCMcbZVIj/k6Gt8BSNdePgS9PSKL
6X30ocVSu90DdNGVT57fyuvkuNOlSJ97Upo+5Wh5vpBpiiCxiZoHXyoqnkZ+lU3S2Laxhbp4GswN
WYDRvR5779MUt+7CBPFPaXHwCPXCpuNiaNyzU/jk8KiTgV1V5NpbOeZrIi371Rirq8wJNxlkqxkD
DBZFnA9FKJHMgkQiTWkxVs6n0HAe0fm2D24QP2bGaFHnq6JdxHaq7Ha2j3gMbByH5Y7qJaVeW8/L
fBpSzuOYf7GTnvVV8GJwvsV3NfOt1PCk85kaVlPNjwOSzRUqvlsTjyy5YtSi3MRfJ1O+HDKsRNUE
nJFPsR2qT2P2GTHXDkP3I+VIQlrtS7NPLUBjwVrN0wZH6rbzfozF9AkMVLauCAFAJMmbwaHOuoyo
SpeXHXuoLtLZGuTvdcPCCA893QSQaVgqEVLLtbZtVLadUCtcaOo8SsESmwTciMa7M2Z8SUJNL2ZT
tGvSFtMFpu9xJVJyZx0DAZbrqEeibLe6h3LFpnjvHiNYouylCgQ/HD6XPWrEBQkz1aVjw1Rxx5dR
Tned6c4rh1A7tjoleZScxg23OUg381dRXyLD7JtuJ6TESQkJZetGIlw0bmc8mK0VbZ1gYOFooJHn
clsAdp29CXJHgFjfMGf3k47Uedl0pLM5/k0hCIyjEGqamKYB8HROf+ODmboKXNi9TKqoY8HpLqLJ
gZVCak8WMjUz3g1It2LCTr+2qvQWgT2BPICPP0+i7RnZgJFhXh1SRT3HiOct9u6XdkxIJRG9PGvz
GEMnCFmMA7kjUY8y7+Vyvg/IxuTIrbqLkiIpskWOFbYk6c2I9a6lpnnu9hke0UQbxf2AunkRjNlw
hgAx3fOnz7sBRjgYybre1nVuLBmk/h3o12LZp5666sKwXcaaLleNvnSFctNY6Kgn2xWCyZK+jrMN
0hYbCghSRRTwjswIcY2boL+wldc/111X4X92wweMoA16a3MGzhGgu9WUYQ+FQeSQl4/Tra8Bc65F
H2TL0oMRoJIa8TC0tuVo+w774jG6dIZeY8dMnKVTs7dsrClNFlLF/fOQa5I+AQEuqJxdV3OVmCtb
5NZlgfBwrUqscRRErXNsZv4Spn63xPAu7jsxJweRyvg6Z8u0sqB5XpaUatatgTCxJOrxBl+VWgg7
NR741jVO68Q9J641WHrK6c51y+MZhN3hAEiefLzxS5kZ+Q5EvLEjwRuDX/uDALydlpQXEe9+0WW+
jcNojYp7mqP7IpJ7Pb/4A8VDLV6EiVeuLY8UBOpQqssO2JVRkwYXPjGPdOqGZVz4W41hITH0bZv1
z2yeG9hPIbQIZ3isHT9CaN1ehcn1ZGFjkuyM8G9tM/J5+UxxDa5IKu239dDnSx9K+JmP+5GAzo6j
zJD0V7KjOm7B+RBtxf6vb+114M3pWtb0FFx8ew8g0dr9gBoRp1Ch1+noXtcReRAKawLzaMjeOiyM
295PkXED0A9+oO4v113TzqtE9kXBpjopOZBk8O3NRl+zUmXnBKq2q1AdCbxDi4WzpRQAlm2yCJca
xSbMVfLc/lTj17aHcb8266eZlAjuwhHDfdxL/8kvrcBaYC939rScQOWxsYz2w0htkzryMRCG6tWA
jWxaWDXW+zkowhv4nJCY5xBeMJEM0WUOSGohXdMmb050Z04yAsFoTRxalJVcykiNR2g2Y+CLDbfw
ye5oovKIjWAXsydZVRx813DxsQQhRycC0sYeQd+ZWICi0tgpRDmvmzbw9hGlowMumQieclfuKsP1
viRF3D4DcZFLUkbjXXXs31SpB8QC0udZqa32GXtdcD7AeLgGg5QvJt111DYRle+pgaZbyVRxZjWx
vQNHSzdgkA92T/cIWsTCRlusVi7kuUVj1Hpdwd156AtZfGplAZg/c45kmboh7mmwOoLymn5+mqFY
1MR+KfsSuCKba1tNTMZJf98wOWyMuinZcBD84cMAmRfQAPtNBL9hgb+kOOI99AGYYMaZezhux8L0
vjvm4PBRWo+GRgoOU13iWMNM3Sxr4dgcq/whviNLtNxTdO5I48zMH8rvMmthUi/e479V5+CfwAv6
eC0vQXsQTVT7zrSuY+nvszG9kJMqn0WVPjslmugZ0ggtzlgu7VTlFxF23X1T5/EaZIEEd5/W/Spy
sTmSkgo910njlyimJG0Cy97mvnYf0yJj/jfa9CZPO3EuzCZad4HZ3cUAbdAvu5KANfTVfNlZA9kS
GlSz9QD7QreYO/mYgUZh0hvy+Eb6bBkWnifW1H56tsoDIM+A6uOelMPhvBhbd2f39vC1NANmtMKc
kmOO2Nh+pTj9nMD2ua6wcmwhi1QXnjcla/Ct8WM8g/hh7XEiBkI4XEjtTiu6Qk8imB97yBxBBCSU
yst5mzZAzDv1t5rgn6rhq6rYf1UiT6uVF9H3GujBS3tai3xVvrwqn/PPbf383F48laf/5P/BqqUl
kaP9z3XLi2J+yr5hSX7+tXT581/6p3hp/qUpedimJO5N2aZD9fDv4qVt/iUsYdFrdRT/ozx+8k/x
0rDMvxxFfRJGNFQu27H5I/6pXnIG/IsF0hKm5dmOtiiI/kn58ihV+e/iJb/GZl7FEGpLAXSXa/Hz
X4qXuKNdIwAztsATZUCILlxw5Dq+qSS5eR9oTl6Lqv++FoVY6Xo/y6+nSlkMel7fYOxeaI9T2dKv
AUKwJ7HD703h9+e2ToLyg0u+1i39vCSOKQvhkkMBWRyf46+358KOiWNR4XSVZHb0BKYevfgf6bre
uDHtmrQ9bCGULU51l8RpOBXljWERQgYPOV9T3SETxu02ocgBCMIQyfMPZDBvvDjtHY8mjqAGznB4
fWfQIEvltpQ9/GOIVwAo0yfLhoD2RQu9Z/vLoP7n8/61yP3WDdKQ0kIi6rH1cRD/+hgpwVaWSPSA
DSUvL+3cc3845F6wcPXlvkN04n3w3o7v5ddhiV7Bk1IJzzUtxfdzIjdlQIIQSQqO70N4Tpvr2wiq
87zr3C8NfmCyKyVxKc36/bs8HSzHi2plckWHa7LMv77LsPXHQh6LmSMyC4ibclw2aZH+kQhQWzb0
VtOkKSEdeBSWPrm1viozAE3pyMag7EmqL6OLqlHf3r+V09HBRaTSUtpCm0oI52Tcj5jX57Iu8X3T
9rzzhmS6TqhsnDWIenZ/fCklXPop4DXgD5zeT+MEcRgfj0NxkJjkKWUFfokImP2DPYTd/ME7Oo60
1wNDazJKNSUhBd/rVIdMGkaVFQivqDppfwet278Py767r0nog+kHOQMb1mh+8LGdjn8ep5Z0mTwt
eKj0bF6PjAAfeVVCO12klmxvIlbxc3oitKup0rP/z033g/H/+1DUmm2Ay+uz6FK5JyLAkRKjNrPi
WJeuNBx14F4QZMcPPuu3r0LPymZ+RN968llHrkNsTVZiexZA/iiQBKvRg0T4/gB54+F5dGAtVjHX
Zq0Trx8eTjj88Sb7w6EW1bbA+Hzpk2K2RzdWvRBXWF2/f73f5w7tWQIZCkur7dFnfn29qW7IMyqr
eeHa846njJUTzsACeNsDltarWNfHLDvrA7nmG1+cxw7VdulSmiwEJ1+cpEOY1fk4L3Q7qTVBCgUw
IgC8vjF3d+/f4G+v7ThHCVeisiEX21THP+WXNbuSJSQLeyI4GpHWxTAH8Tane/anQ1DTJJEW/VNl
8YtOdaizUZkx6FGbbAuABngHMViWbWt9/sObOc5Spn0c5azQnndyM3GlIw8jrQ2EpSQhbfCIxKth
if/hVTw2Hspjw8UCLenZvn5kaJJaRTVSAJWKjZXo/XDZFLlavX+V38YAXyx8aRPNEzspnt7rq0yu
JUgy54ioHG3sa7Db13SnAR7JJt68f6nfxsDPS3mOxvQtAXucqGFp4kbTAFpzUbuhPVMc70znDBSB
+kgRf1yOXk24HqQBl1wG5lplsxV9fU91r/HQC1oQXSl9izmdqJxd5GSNcSzoYfNuBUHjS1lBpaYy
jlGEo06sxz++X8nmg3HvWiavUJ08Wr5XOw6iI8Vm7MdgP/mlZ25hiCDVev/B/v4OpVDI6CXX4zx7
3P7/+nEZfky+sespmh8U70kwRtzazd0usEtx+/6lfn+HkgsA1oPewi5HnEy/sJrcqsaVveCsXV4p
w6FEkFAu/OOrkE3FIQPGm8Vcf/KBTQR0DHY6gYQhCnxdJDYYCxh4Hzw2zzp9cJozjHkM7mBny85G
n4xIN4pjBH/w/WOkLqTWsX41azI2qx9Kk4j6aDRRjC9BIT3rVi2YbhjEIBBQcAZNEuafZd0o8JJj
Rf41WjzyAAgsMKyV8LPkqI/M5h/K7XF4L+IpqXFQpAXsOt85snqixqw/B3bTq43Palyv55j6Cd2t
AOLN3iQMnEJiE9pVGu0bD2u5v6CnNLkKMGeYON4lk3Qw6TPwNF50E4ej02/wyASSFE0hqv7GHX0a
/DE/dgBjoqK9wVKO/Z/mS9cvVJl4HkhBd1JbeDx1eN7FTfmFWGFzaxM/mi0r7q68IoPRUI9hDVT9
wmwyNS8c26NL01PBMpFsFq23Ix/Hyq9nj5LE2YhvPrkxfAfCpIUfaDyw3wayBxekG106gXHpbft8
yEZikizCN8ltcomObEcRuZ+KZiQrKyQMhsi52TWcmwTWWrQiB7a6IT/W8khCnZkTXXhDBDU0bK6I
SIVMuencRuQPdNcDc1+0bmLfCfB/cwC8q47SpzR0JL1wndv2YsYzTtXQdLts1ea6ane10+NZqKyi
IJdNDsHXJB50sIT9JZIV+dHRnRlGxkz4V2kI1Hgxzeda1EV0rQiqvYN8irqrmPVRtFcr+2Vu+tFE
NVrORzSHIvxoMfQTSBwkIuBeRwIobwJC4IplpsLMWkGhTnP2ofz2m9DooSkbmcRzbWduOh8pyyMK
5y5L28skNKW3z+kfXeNCt+Xt5GjSYyFX567PZJYNXrauURE4wWpCdY8Fa6A/bHzTMNYce4mweGwu
69ghZn6IDNdel0bc1z+ibJrPanvSNI/KY9silxkHM4e5uliAJZPC3oyZbuvPZVt10bepdiFAAgIy
YcKtXbtEbL1LJJz7YIVQxiQFC7xMoPp1QEUQtpWoArP/4dkISA6OhsX53CEtBQHiwdwAYu5MtnVp
ZjoP90TPYgPoazq7O/6I5ntClJ679YFWXVNcq16MRsIb9grU6+fB4BHtt2CDTX5yZRlW63Dks+3+
+xz7MW+1qw3POPPGWfbfzCET+TbovLRdCa9K4H8lZKrQR4/bYeXFKAQWtUkNEcGqNMazuo9SSH4h
GcM3Y2rDmrBar/cuwHqXzTYksvmH5qPqt7REc/M7CaOhs9QGyX10bs3pkI7gDzeDLnt9Bi/DMtcT
Hw+h5/SVL4m8AWw2drpNP3l2lFjbqBhR/YVGVYk1+sAA3FJYIwf2PR9hqQUviMS5GFH6urLhOm0h
SGVHyChh5QvEGDwGY/IgwMnCl1dAbq0vNGHMfqv4lc7agTxLI0mFZAjTZu6LHZlFdrCkO0TwgNOU
FVre+Bg86TeUr+cWwTSIkJTuU5kVjrVzuyEfHt3EqZqzkBOPt4Maltl0m7LAue4wE8p7wqJJEh5h
mNIZJ0pp3rZg7VGSZWGNCipvvfvKbaMLs/SMYE1mRPFMW7gBiVYiYqTJ7eTROvGP2XpD4Oj0c0Xv
h6MT3tnjC+qGJ6f3WritSRHeFkOcekSEHsX4CZ//ZTLmQw2US0fTjjwrsExW4wiogZID/24ApuWu
8iYkQcjja3wolNEcn1ma3TRdTbJNMqbGZTIl1WcmfuAyqa2NYAsshFkjzxtguBDaktsyqUqag0SD
1ttghBa8QeEfl1dIR4juCXFYNURb1kfxBVwhvS5dcgvBXo213jjkK9dYPsiOfAjY1XB0L6rQOqAn
JpjcGjyYGcwXzg5sz1FGo1BTPdJzDeN13s3eo0xZOJdwKAf5UlUT2YnaohV0rpoQKLoPHpcMUazu
aEAqMwLClaep3KMvJzEMeELnLVnEiYs2ifjs1o7oADWbfW/Nq9BvaWCVDVLSBbL/AmKfWbTzPuRr
sTY1TaZmiTFibPeolGpU+7J0szUpLnaMjN/0STXCoSHu2rauSRtGKOPtYWuDaRkHKO6LkaIQexQ5
edXGJodJrhNRqm9Ma5V5IcGgQu53HdilvS7NTRn59DxCVTjqax8jPl6ORmYme+JYUGvzJgvqHWFH
UQLzC3cyBGTNr0CEwtHFbEAICoy14GHyIcotpnFIzKVvHQvcc6noGxjDAD0kGH8W1K2f7B9P1s+F
UQOKdyIgiGC0cqxEkwcWEkEggRaEkqOiKggqDDYta8BXcg2Hz9jHHPqmhuRTxJFgXJUE/EK2K+N+
gCilghIxdu/F+zQRRk2mBrhH5i6njjcEeVdi1Vckq64oNcYvIhN1hvnKgh/adNn0jZy4Boi9Yw+k
89ZVx9wuA20sBpNcsZVXWmSYCDMV6c7Myg6kqeg5r/ZlQ3qEGHBFMOl6PjNyL++J5gvzM+K/DFo+
oUX0UJEPPrkYRTSBCc3pxMsGsB6bGKMEHwhBm+K7axCnQzTZF2wNBI1mjcXBtAlSM17Bpp/MZZb4
w7xSZdHehEQjK/6e0IWLShQoaB4lswTpXuJNxADNsP6aIeHECZqweBAsfXzy+YxaEkYzbbQB2emP
UCFKXRgD0Da2mTl9E81KcMw47SucBDOLAbaVGCBgNCf504QFE10PNIDbXnuE/BWpqPY03AiAsQyi
GtYyjxW5tn2jLu3GwqBDbWHUbJDSakmRhPROOiLCFOuyUkm8ERMQ8Gu4nVVwNeGs8Mj70xm6eyLU
eyJFcnoXJBEEJpgWMy/CiyQhRGSRViA8P4s5A6wLix78FcHgc78lRSYed7PpMHYyojmtc79NvOS8
ZC/R3ubQsI6ZfxGt0L2kPUfOsBE2jtLQkf3RnDfIQbVzVlRz0QYHYU+R+70e2CqwvgoocCuvZiGV
i15RBUKiaNhO+ZVtC/Coem6aakEWHHmrjpF1u4gFsdn2MpDuLgoMEs5LNFDtMuBwWC66HAkKa0fe
j7Ssk/mhMqaA4JVUE2acExFKVbhQ043uospbRYDNAGIbYZRsal/CEZ5hCxUrCj91uWLTZYPnr2LB
4yf6kqDyoHP3bWM3zbaDOHUDmxSTkqzd+b6gUVmwB686QD117XyqiX5BnJDYEW4v0R0CQE0kMYM7
ao/RbKS7+UUD1HNofa9/6AJhPxDQZTLchNdZG9j5uSKIK0uwREdA1Nf8czM5VNi1MGHKH9T6pVwU
I3lOy8m0q+vQMXGzuPzlQJ4alsaF0eXGpVmbSjLkc1htcTFRIu+pKZBaaUXxA7EFzCCG4aN+6Ww2
iQu7Qb6xyKy4e6pZ1IdlVxkoS3uRtQl8QH+4r2LtzEzDSEYXpVXK2yaeyUjKLasjqTNNWgRsRQYq
m40riRkT0dz9jiCxFFDSXOW3LjFCKCt6w4URR6zXNY5I5E12mo4Bop8wfhAiqmEnuj0AWvjL+U6S
azFxdZozC5LyiJQdYjB+Than1Wo2gyzGiVn1zyghZLBAz81nSNo0TdQu7iCWB7ZqvzTdFH4n8oOS
KTZQz1xxZhteSPAq7/EnyZ3j++ylzMTitMRZoGiWgZE0h0nVfKtubYzH9aYl/SuLKYLC0lMwQSTH
oafBaNX5nDtjthZBDBgMa1p4DQYhK++INq1QmoeqYSh1U4Jf0HOsTeYq09jUoUzkxkzmLF+CHBw6
4nuw8C97UbHqJVM833Qws1qCvpRzQAYVBPsQXOEdaenKvCu1ACaKeqi/mivHvh6bDqSvDh3jE73U
0FhLs5cbwPDdoTJ7pyN8dKoItEjK4hv2jOK67zgyssVOUg7DQlbz0ulCH3Wqlaf2cTnApSmcLh7P
YslB44aax/AcVHn+gsCNjHm0cqyekZuIeuVZY/40Olo6aMzqvIVgCHuEgo9JKxj1CbinlEYxkHp/
H3Emrc+DZBL+IzDipL6ZfG+y+AOd1Bw3hZV0yFWdfmgBKpOeTo7QmE0TGgtU0XyTBujfqlrmbR+B
q+mZ5BdZPc53QBhluwaU4/ZIVFGdr4bWdR8CEP63DifBeqk5hAJFgTuOWgtxVbss2lFrKLlWfz7O
7NnBm86cQvhYI8ac2ckQ1bVw2vC5JjDJWYDsnp/Gqul+xOSE9USrsugwTEmjWZRG1SH5yIKkQfaU
5Oeu9EM0a57W7dLPM+mv07phAzzDYf1CMIr5pY+ZvJlrcXxtPZV2uzjP7WRdpaNJHLxNeE5mlBKp
Bxv1H0GHA25LvnjyULqpHa7aNk83CQ1oANpi9h7csTPKa3FU+nLwIu2l/NZFnONu04we2VcUiSTM
otmuJjD37LzRt3TyDlgiaX9FTw90YVSqJXjdzvp+E8Cqc84z1bm3JL534xbyKVsxpumq9W4Mqhnx
ea4MrVYSJp6Dlqgxt9Rjq+8QxUh5H0hWJiWv7XyXczKm9zW1JvbjResE5bKuSiHWfTOSe06KlVxU
bDeBpVnjfDsTyPU1kF5jL4rEtB705MqLfOKXwBBuWSmiAcnuENUkIXk13L51zeB3UNST84BxjwB3
8MCU0BZUh8t2VdVQgbdVUwL3BMSdf89wlzLx0aQdF9KNB2vZtQp2fw7UdD2FHrxG9p/IH4au6J6w
G9bRYXALq6UKolW9pfvp+wt2Gt2nusmggVqGHi9zCz/IWhSV4bHGV+OnuY2sBJEbXksOz4YRban6
2dxqpwmMteZB7pQi2ZpSBHVnDAYmQuAiIjp3CQReqkOfWcEDX0CBrE6WwOSVm4lbA6YrOpSeve6i
GeVx65byQWHUR5iqZiP+wo5vYv8ZsoQua9/l268GIEnL2smzdOG2FhrbhKQ8RQ6WU39XRQBm1ULm
Q5lHWUiSR5bqcsW4ZDYsRo9oSCPIvGCVBrGJPrPD7FINzDLwQB122bM5p/Bb9Xzlx8H4XGcViXLB
GNXolkj5+MG4DOw1MjkVveDPzastEVCJAWwhapFeteilF7qvLdh2ddfmW604TS4rS3f2hkOvaX7N
MucIwLdjMCS12c7fxipi2kE7ZV2nUGIx9Bpz/WgTQcWeqY9qXJkg8yfDvzAmPYrsczh1Dt9X1U3x
FpNapLtLs0SuuSLzg0DVYuag+p26QZx9NWPZW8sAo027bYKSKtWiIt65vcXaV1WsewM+8wcsA1H4
mZ6ickALkrHKdxq6Zgon0AaPvHSxjap9hVK1vNC+HF4IVDKm5ZSPwMeYu51NrRKOK5GS0SGZtf/s
Vn32wt62eyzJMBb3ILW79CUe2XxjhGQHjXC8ENbZ1JRxAUUSaMIWdWQb3sqWXjVFgCq+b4P2E4Ir
hNBu32K4AY1wbucle90Y4IHlkWqFm0dgF8+/kstyqPL6Ki+cFy8vk1VYqh95KsbH2CNKJ9OBR5TO
sG+OO06jtLY6IwwpsQbhfA+0M4Xn/17yKflJjmszrA0rX/VNZFwbMrebtYuDhDWydCgZxga0OKoS
LicZRQV2K7CtX/27LkYfOKTFM81yVKkBMuCePlFM9m4H5J2DGQZi3YXsTqdBN9elV4wOydqsEO8X
bH8rpCqlaYjgKbMsEz75SVk493qXkQnpMeJpL30qlKjZfW/VmMb4h7VhzoW0XWghISWQHm2z18Vu
d8RKO5cDgY4GXrSAPffKwe34hx1vrkJHxKTjTVcEbcxJ7b6RrtMSBGkgmFX1njNQDrrSsT+4ys+W
x6+dCi7jeZzP2ZvTZxSnADnVcxTgAI2KpYyI6hz55IhQ8yOsH6pJpsuodcjYMaBDLyeSUi+DsiZc
V7PsvcT1EMcfNFffeo0YFqm6H7uejjrt87u+YxkGr5HdcrdE2OgtDbMx+TKICPg5Yv5ffvVvRwDb
/6y++g+Eo/VT+to3evxX/tZe0e34yzI96KQ2nVZ8o/zkb+0VxtC/aAb+lHvQrnMkL+df2iv+HQYP
GiW0LohAPMX39y/tlWP/pTjP8P/zrViWTZf3T6yjr1trdHHp/miNKAwhl81K/frrI83CSWhpiEOi
8VeZ64BDK9SIZWFd1tW54XwkKjh+Z798ID+v5/K5g2gQ3IJ3IhkqHSd2jWqyDibY3jj9CtK3tuJt
WNgfdFtPhv7fF0Ir4bpIryzpnnzwmaojYiYDccgbeioRqAO6Wkn5Z93W41XYohzrXJL/qNN5Mu2Z
PAtqqQdAvsNtS0uQDMdIrZK0sT/QuJx06v65lIJ7jfqXd38yJasRdHWQ1s6hGsB9K4ovq9EJ/Ytf
Bu/132/iHZXVz6vQpnHRCNEOp8Lwejz06IPp4NnOIR+qiIKQe9sFNOrmUpcXU8+W//3LiTdek3Jp
MCECPIrITvuPPfkXFYIX54B4oRNLI1PZXTEUFmbgiP4yT9PWhGK4FO7p6fYm6epB/dTRskxWTeE1
7joYyHelUTLX6bJXpXrq4oHQUMttyVCeYUvfImmdKdya8UuIlQRGTi76Rxq5orvup8HbxSWy+nUy
8sMPbu90Pfj5OCUNY1Q7ynKYBl4/zq4ZCFeZO+dgRxSSWza0ThIFdARQl5ukSNJOwMnTfS196rIp
ubi0I7X9AXrwp/bv5KPDE84ERO8aA/LPl/CLWAPrdSXbnodMsYFmJod3x2uxEJJ910zxxjCrtct2
OvfMs7CePxJxvPUQWBP5RI6CGMF/vX4IDlYsv6X7dyBbpaDeU043ufWpIddv7bRteqA0v0KIWlGE
iNm41vaVq0b5gTbmjb8CzRsCMaZOgWr1VM5Hhkmc4Q91D8JKqgfZ5f6OPcljT1zfLhJiWE+pmVx0
09xtjaot1xa2ml1D/+CDPcJv3zGLAAEVyrQZ9MgaWBB+be6XNge5QRfGuUwmuaV9NH6e3cH/YGL6
/Z1zGfZtTE30wi3ULa8vYzsWpTkBf6UOVmBC9qMqf3icCjgJU42K0agNZLYy3KKL4PP7H/Vbd4hE
glWFaQTBxsn7HilZDHUwG+dAYznFLAb59f0LHKe6V+PZtV0bJZeLolaygp5sGYtUWZ3XeN552+MP
tiL3s2PUG0LV4lVMCMcu0OlH2oLf1q2TS568NbA2ddaQD3WurtLq0RJ3Orlr7Lv37+u3yfDkIifv
jHZW0OOH8M4D8+uQP7nW2ZDevH+JN+6DfYgQ6MPY3qKWeD0sICk1VCei8ACGhwot5i02hmNw09v9
5v0rvTEKXl3p5CUNTZwDzwrDQ2f5G9Ittl003r9/iTfGwXFTJVmBjyI0cTK7woXAv1HF4WEouxCb
dnWGfLtZ06I6p+M4XTSQ/T+Y0d+6K1b8o/pdsWCpk7vqiW7Bzd5yyaDeVhOWJ6k+0A5+dImTodbX
wVQVlNMO5DSQya6O0XTuR/uw4zd48gkpDgQcVJBvs5U8uQgR8F0Ncyo8CHHjB/1eG9uJhbZlGOTe
ua4+t9pevf+23hp6CsUs4BOEcGhZXw+9DmqZgLsVHgJxYQKYY9QZw00EOOT967z5/P77OqdD3Cq9
WPXuEB5kUm+dAbt6OGXjBxc5EXjiV8C0wI4PQJCttXmqaDJTv45chOEH60qClnOIH0mv+hgIGjJF
SALv39Kbb+uXq50M9CxJFGmUU3jIgmwrumxv1eYPek8LAFwrnzgt6rlLd1Dr9y/7c038bZT8ct2T
Pac1yd5IaEEf6vCTCUOu8bpVUO3JbgqJhuvxeieBu7CsehF1HY3D8zAlwniXNT4xLl+H+iKLvg89
pcig5WTf025axzKhBpxsG9vdgrhd5bADLdyK9fS/mOl+fUMnIrrWVJXOUjM8lOQ1wmEhwzhajYa9
cLOn9x/TW9PQr1c6GdiD28oO50V4CLub2iwvqzn8EdT3RA8gR6Ej9f7VfmqVf3splGcoNEhT6OPZ
8NcNRO91Bnkxdnjo6cfOeocfymu+WpRw56l7tHt9G3CKG6sHI15l7sJPb2IEa6S+UNVTqy7fx/2N
jKelTYdMq03gph+M1jeWMXWsH/3rDzx58sDoQ7PWHjN/QRSXydbvshtNwqPm6aNl+a1vXZtsBBSH
Ik57Jx9GZI7SKjsrPOCRoP7JKZsCj5Odvf/I35q5fr3KyRMnBA8phTvyGURP6EouBuNrOzl78uA+
eHJv3g7yYMm2kK366U45Ths34dgaHhLzNiyLVS/mD67w1rvR/3UFzievB09kxvNQ99wKEbjgTuqF
rm/+N/uYo09HmDaqT5SlJ28Fse4019EcHnzrJpiAR5nV0rDLDw7Eb96Ke9xEc1xlP3hyK0VU5qjU
fKbgY/ei/1LOX4fyg1PDm9dAwU+1Av4F5eDXjwu7ivmfpJ1Zb9zIkoV/EQHuy2uxFqlUsi27JS8v
hGzL3Pedv34+ajDtqhRRRGuAi8YFBDgqk5GRkREnzpn7ocEpyu69SQOUhFpsuXIxvn2acJnYZ1aE
/ULwhxWWQXga1EzepI2ubmtz1uT1/AIyIPXe1IpvRQiCxTe+G3WDDKFWDSu/YimKnf8IwckHw2fS
XWWp00D9skx0ZzsOoQaTADBPUFM7GcGZ99hkyNCaawoMaAjZFDO3MqqpfMLbFGhrx6yVPTFer34c
P7/jBJ8ZUi+/ozGYbcXoHyEJ4VlJezao2HBJTWO/sqLFUHFmSEjho/nV0g12cMqdLw3ggcFuXQNK
YkhIrq9o0TPpcsivr0gebZcr4m4Dx0SJ40QH3AcOU42PUriWACyuZi5nM3jHBxKnJVu1RFgJaoxT
pP5hFhlJzA+OnVCfXwOIv6pxiJeaDf8Hb1be58xIXC5nAJ1hVXUI7ercERwbmEUOZX+f/UTtG6Te
zeDKzFE7sEbtawcw0cpnW9hNm3qXMQ/6USY3BfNMP0ehhR7VKXIeG+0x4P21FkqWXuQXNgTXUGnU
ZYOBDRNtKrJg62iO4a4AeZbcjGV9kJLfDKSvuInOvgn7aisGsVih+EE9QAgtraX2JKp+eLK9/iEq
jS3tgmDzn12Rdz6eTfODBot4p3hW20igdcOT1xp7nsYSPfvKK1fynsWVnFkRYkVrSlEzaFl4Cjwk
dOHmcqifXV/IkgnqQ8rMpmjih/Pfz+pkedkFgwxh72my79us2vsQIVy3sHCgXqelgNPY9LpMwQcc
2FnRbqvDUyU/hep9P+SfA/Vek5OVkt+SPxMaGACy6eJxgi9XwqxeHSSlgT+bL3r6WeofG/hurq9l
4VFC3+CvDeHM5DUtgyjRUbULJnigYg0JOKhmDxTbj2lhfUVsMH6Q7RIexnjt+bW2PmEfm0kupbbD
NvwdTvcUGd8b58/15SnzvyEenfP1Cd4w2aEyIOMYniQUSsyDcQPwdQKR64MmeUnHcmMpB72FJRI5
XXAE160vOcq58XkDzlyxUbUeymGNVjgk3mMG0/bXmQrMiX+9ww7dEYMhO5M5O8GOmSkSs1sW18jo
oKlYh59NqHYgZKErH4Jgct9jzuHG58ai+SWYY/5NglyLcAQRB6DTYms2R3hItiGEW9ctLaQzVLwd
zWF+dS7VCPcj2OSyrSyibUXXnzxUjXoXFfitPoPW2v9lyr0gyj3vmixdXxfWhPOmjJ4HggprU7W1
vs6Ek1XyoEwbGiZBzSQOCgbDY58TtKydH6P2PuorO7t4GukKybTSNebjhdOYDRDWKRaRZfB5ZUO5
YLotGAGmHzp9WymOB55Vm7bVGPeH3Cvqz9e3e/FAnpmfD9OZvzqlqjTKvN0SHIJtiNSe9LhavHzN
AsQjqUNj8Rp3wPkLH3VKEUCVW+BHkcmgn/Sx7KABHO6j9FvIpeBUX61HJb8ll2DGJ155CixUfGb2
Xw00JAAvOFIvV9jKJqWkoA1PT2NebwLmlJIO0fb4zhq0vWa943VzYU64uPMo8tOkwpw8gFGyHpLq
ZYqe/vtHO1+SkPL7jF5b6oCNojvm+XPYPozGyq4tZj26wjTjTCTCdLKwDg+MvgYigkgNMToJHnQ7
n/1C3kat9LsNihNMgB4EafDsxiuSPsumVfwFWpH5PhdMF32iwX7JJZEWvoZwPGB11E8HeEIhZbfk
pIPpp6wOVKuY1qjq/mCmqb+2/tnx37isJs88KTM7gS0UQyIJnnZZQU+gVh9yc4RTH1D01Gm/0Wa5
19h7jTG0uQimFfIukQ5dfxtm8kpXd+l08lT490cIFSqZAQ4A6UN4KpV7p6o2cv2w2pRZPB/QEsBA
PefxYtkVKsG4g4uNdKACmZjB3XlrmH62a5PJuI3nWYZqHO9ko9B/XffipUgPDQNgJerY5J/CPW32
epp3CYabIoE1sdORj1Am187Mbmv5hr0Ny2FcqQgtJgc8FwxSaqKtLBIKtMXIDEtbEm4N6b4tH+Pu
RtV2edPsFYmxphHE5JMX66hbJztqJLvu+/VFL6WqUDJQArTmZFUc9e9RuW3Nbs65I+/eQlieZsvK
jbLoNGcmBKexoxDGwp6EW86fpgIaYvleM9c0oBa95q8RsYhTBcjxWgFGUPn6Rq4VxV8GqwWiHz50
4a8kWfGV+ci/OY2mYkNNYmhQ84gXiOfp1egUrAnFrxG96eRI7TRIV27DRZcEvwnlEjgWOlSXdwXD
V3bpmbjkwJgfnNXo7vxIjAwyyfVzt7ikmb0JKoa5CiZc/IwSVCNz4mwdVIxhqLpN/qdQx53Rr4Wy
RYeweOCpfDBCunDQHIjbmqImlKNlDEH672Dcq+3eNu6mxHNvHUTJaR2FDXPApuuR+ZhQsfXj7+uO
v/Yj5r+fJRpZY3GZKBy8KHoGiOw24XEKf163seiU1DzmJy3IqNcx8zMbqV0EMlCB8OSQNhn2DVw8
iGR98oO9Vey9acXa8or+WhOcxffiiRl8Xp1GQDu+2jKRtSmCh+tLWowXZ0sSr/pMT+IQ+bJTg1CM
6f0ALLu5bmFt0+a/n22apQGjyWs2baa3ND/7aPPCGrtPGD5ynirmtq+be/0Ib47y2YqE8NQOVlQN
XkfFKPJcdfgYAyuP6o95eDs3NtrwWAzIchjy58hID4bWboMc9lE8Ml6DlqzsrRhUgEH3EXBzKhMJ
0F7rgdmZlb1ddBGbdjOkevSexcIEEwBOYCUjUTJs/6AOM91OpgFVu5av5EyLweTMkHC6yr5kiM5k
U4f4WUGMO4G1M2DY30O5/fr3W7MkeL3iVTpYLCxlk3FTqvmRRgRN+2323+QX4dIi0OtnSxI8H6E5
pl+anoAx+f0mNF9gPV/z/bXvI/j+yJR+XrXYmKzHNNB2Wf1Tgcb4+o6tGREcHvCmpQUybmbzUWLv
D/3z1SRu+asYDrVQ8grbFr4/bDt1qg84GiNqB7ieoS34M8rDqQlXHG15MX8NCZ9f87PAgfiYQkBp
3qUaTNH2Dk7QFSdbvIdt0l4gmrqhvmZxZzGpaHo0TGC15VFsWHcqr+INkNx8EykMySShAku9Eq0E
puWV/bUp3JIo8gBTNLDZds+yMu7wuGIoVowsBlvQdEBpTVIMMSBAzRnw4p54VeR/4gRNru5GD186
2a3M/ZCtKa0vLQn0/Csm2QSjL3hF1kQtGq8Olesgkw9lLunbwov6Qx2vMtO9thTEsE47DEaamesP
5PTlNYI4ZdXqYO8A2Ew3taNsbC6tOGHAOT/kxcFpGMQPN31c7+JuZL7nwbDaL02rH2uZWQwJ/usJ
xb/rJ2/pVBjzkAIYIyDLhnC8VbubnBwU/ykMGSkyfijZn6yRYGjYXbezdJEYYInhAHRm3JxwKNCI
KRjAS6JT4n8e/T+0dK7/+0tec/7vC6EwYpwRFZI0OuUMFc1CaQoswf7XYmzdigsyi7fX7S2+wMEQ
AwNkjIQRD8FgEDP+PzXzgpy+3FfMDe8ZDNIgUMqtG79Q402NZDXMNLDyF/6QfhsdsKDXf8SS885o
LYBOlAORaLp0KM2Km9yA++Sk+E+qL7s0diTz6bqNpQ8HoS0av0D8CTPz38/iTIyaQTOpeXTKkvSx
5rW/Aey0xiO6FMwIyfApUkeQwbBeGinDchzzMYtOZZ3pbiszbymDbdnCMP+rLjouawe2yOsLW/IY
GowIStFqpLwneCT12mqU8zE6jfK9Xz92BizV+XfFYxIzvR+dfCVez99CPPyQGdFt5zWjy+J0QJg4
VNyDNjrZkfVUaBu1/R6pN0N2Ew7eJ6X4xPtzxTsWLcKCCW0egEieapebmmtymEhQsJ+6ekfOk9vQ
mZnzJKzuU8q0mK0avpWGvb++rcrbfdVlDYQ9yHY6c7RoLs3WRpEWqDmCXfhl7fVkW6Z3SuK2P70X
KjSDgszmqRwPCHaCeO/i42SiUApYw18tky+UVPkljEmY0FnyLBa51eAbKTWQ8EBOep4EjLuiOlB5
n8yxvJWNx354GbPC7SsI4iXvw9iaK198cSPog0GPS7NKE6HpZWGZYzDVwYm7YOPH1aan/9spldvs
Gv07XawVe28PEbMz3PPEV4Uy7qzWdn5SE6vIkK5Mg1OJ0kHY/aiLwe36X4m5D9K16aslW9DsAlGh
98o4j1BsSAopDXIf0IHGlDMzlwjEWBPAW9Rp/nN9T6fJBw4REBRwGxFw47SBFcQ5F7Sk/4kjkpzk
iLzaSix4e1R0uryAYFRVJRSI8SdVGilkOJ8nZEhbIX0sh8h1nkfzWcpe1K9Ov/JiXfAMzBmUtrh1
5y7m5ZdCUmgwakQLT3mPcowkbTXvq+7t1fjWzh0Snt8rR1Ll37uMPfPy/tqb/34Ww2HOQpqk5hmu
mMke2Se3K1B1DqyDrXRPGihVf/gzNT/QuA6bzVrFYaGeeGld8MsqsNHMHSlrSIF0Y9nwrk9Q2lvF
EXXtKPbundbY1YV9gzrBXpXhxYGUhBx95XQsXNj8jLmxwszKTKcrXNgMati5MVc+TGe4VRvV1eUf
IxPUSXio0a3TtO/Q9WxgwFsx/PaS5lA6UElSP57zPsGul8qK76BUdXJMRtahS6X1QVd1zYUXigaA
toHWzfB36n+iD1NODY0xAVs9jb/lQyBvi2B0Y8jfAl2BwHLzaNyah6m7ySQIyFaahAvhgDBLcdwC
MYxDzw5/5mBzgChHP6SqZP1C4muTRP9U1YsTfYqiXyu+PEcWwZcvTAk5j221kH/2mCr752h8yY0P
IZw0pv/Zmg66efQgA8q/rthcOD/nNsUqCAphSkGzg/MK4UP9IYCRJr+LvMPws6k+B4a+4X+6Q4Xr
sGJ4abG0eKiKUJTkESzsK1KCbDcD8JRfTnr3IpfP8UsN94cftyhr/aPbPpQ7a4/xOfERd9hkZpJP
yaQcyfrlx/RypWohoeJlWe3mwqtnO8xMTq6arYTBhdYyqLszS0Juacf1BAkihRIk7Fym2aT6K+S0
O55EmsPspJtLiTvKd0ERfFLV9BA4n71x+M9wEn7DjIph7oFz+ho2zlx3qL0pkufVQtuguJXUFxvP
Ao7wKgm+8jmXQgFvhnkilmDMcMflzo5ePUEjNYaMVEJih8BmguJmSgv0ptThX9DtJ0VnyhLNNXRb
dnMXD56dUxBNu0r1Hq//mIUrj3X//S3C3ptqF2ltTt8MGc9NkTkQ9z3HFjJO8IZOTPMjpeOuVp/X
NmD++9lmOwwBzc9tYrASPzqFve1RYbH7l3csDcptpoAAbfGquLRSF5DYjInDcZ2Um8o+aK2zbRp0
JvXqJbK3E9SSUSvfXDc675d4alCFA4jGQwyfFp4TMFG1cHgq1EYSQPldoUtuqmntymWydDbPrQiX
iYoYDuqIFEdUKTk0AeQO5YOGGNJq/3zRkELgZkKV7rbItZwORtd6rYR7UOjaAR4rDrlh/UGfc4Ar
1bdXsrzF3aMqoDPRR1NbnD1qJsPuZy3AkzqCLJkexrzdXv8+iwuaR+tIjw3g+4LrxW0Nbk8ihqdo
YGnGvSLnUJ0cV6t/S3kGFGR/DQmO0I5SNg2zISUwTlYa7MpAdaFVvqWKv1VgMdqE07CXnegXZYHv
/79FCu4xaIZfNfM9bE430YS+0acij6DpHVfccPFz8a6iZESfVjcEOzD9UXAxmNMgn3IZDUE/c3d9
JQspMrMCzL3Njyd4nIVrXkvgjWMwAZy9mm1pYnpkyqbyLWnCfUE72Frj6p8//5vja1oK343/AJO9
jBmjpHURE33haWw+R92whTVwo0I6d31Vi054ZkXYN83IZFXKAYX3f3LojS3rAWT/VDxftzL/K9fW
ImQNBZkoY+GsZVCrTZyUu3K4i4cPQ9S6RbTyndZWJHyn1MnopoIwPrVFfW9H4zEPXobyqxpVn68v
atEQ7BCUKAHcyCKKuo0RRm1kXLuUx61ePimjdl/L28Gv3OuGFj3hzJBwe4BNqgx/fgvWSkHiDMnI
FiTeDy8rjZUrY/E7MaoIhsiZhwbnU3Z2G1ZpoThZzHdieNtFVTmmxfZPE9GT0vPgz/VVLZ6nM1vz
qs9sKaAhhykCVGHp9fSxzzz5kI72x8ZSXqraCg8ZBJ6mPOWH62YXvxpcHjbBgkKleKyUWkXMs6WD
b8kNPDE+YwN55n3JoJxEXBbSzOvmFuOSQ63AgvOMuCSssp7kUS8NzCUWhUoDOdl9xzTXis8veQhl
X7RDZtIT/s/lXk6VV1hFkfwvfo0z3GgP6yF2zYhwsEKklTpEzWgQKMfGgP/UgXd2jcRhab9mDP0s
x8OjWCzuekUJTNuhEFFbWvlF6coSbrIoX3kdLjQ+kD85MyN8lshvoT3KSPsQBshvsqjUAKolP5Iq
SvdJ4kRAZZUROs2p3Q0O8u+eispk50nBNjNNc9dNcbrpE1O7UYLQITOd/CP8HqtTDHPZRYyb5z9z
duazMzL4qvm/CJpKdRGspeXeIAAHm4BmoO96bL07NHZdnmLNagFqKRRQ5YLOCLZUpoUE05oBGUgI
i9yJZOEO+Jy9g8FtB3tNSmkk+Ihs8crBXExT5twOKij5tUp6udh+pB3lI5R5MorC2RWtlG/TXoZM
NOtjyI4rtGnRX3QzmwdR0eTF98rI/6PIFv1r/IKDSraE/gWH9vI3JFFvwkOpcnkoP5hycyI4q+Of
10PCUuCbBRMQ+2Ea3BalfjI/VnvVi2lwWVtZPZZavZV4NWc/6Mb79Urr97Vy98aFzqwJnq44uSln
GqEhVOW95SE6MJJljg80OHZdU6Dp+CPVRhKadmer9e31pS6eZgM+DCqZTKGLKa7XjbiWRMgYvHSr
QI04hWuJ3xx13qzvzITwxaRhkkarJ8DqZb+P1XCvKnf1CNseitTakzFsVhOzxZNxZnH++9mhbAwo
YLWJRUX6r2SQ7I0TxFtYbbb1GLxEyv76Fi5G3TNrQmhPZUm1+wlviQDOTmX1cY65rV+9o+jAlQgx
lkLFAde/XJSn2J0MvTFfKn4uo59RdFyfElj0RdJzUMJz7ZEL8dJIS289CWSqK0nU3jWIw0bpP5MJ
inNm7rX0ja31TIwjrGqH7WFM7bWK5NJeUj2ipadxU+qysJeKWeph3vOENNQ/CfAXKvctpq9/sIXj
zb/OHnIb08wRmyyaBgNxlmOk6ujjaPWmaA9JpG15KW9z5CD6bOWQLZwADFoOb0i07HnwX+4qWILR
8hRaleCiXFQbPuoyN4UKvdjoPBlGeGzlY2Ot9fLmcyWcO+CPDB7PklTwZImpomRWZWuW0alyKBiZ
pvRPDaNgI5XeNpOt5L+nwEQRcM6gBKFIMIT+RI4yb4LU0GuzPqEvVij3vb1S/Fs41xc2VGEf4b+1
fS+KTg1dsVH3jrE1boLhvm+fqtDevsNL5uI4VE1U4MXWmNeTAml+F5306bW5mzab0kBlXvXkZJ/L
/bNUwuoNM9PLdbsLR4DuDu9YJlf4dmL6m5PYy07SRyent+99r7mjhtoNK+DVhbBPGgobEphtik+y
4Bu12bUyehbRyVLBVbzk1toE65LzAQdn4M6ZEb9itBqQY2BAy4pO0IHYjIiHexPMXOZ9vr5ZSx5x
bka4W2ot83gt0K8OoaXNk71q36o3YQX/d/TtuqWloHFuSbhTKMSUWjWyIGvcS12VbRJZ/jYYyAij
mJohvK399+EwHc6qv1soRI1Mp64sy3qEdMazYd2b4a4rgw2jEf+/hc3B6+yydKyxqcmBopOv3Oo9
zC1SfporDPFTXFabpKhWguGif/9dllg8jzrNaCxPw78n+naWV7v1zP7Wpn+ur2vpLmP/aC0xakKB
RoROTbHhxBniYacuA1Njpd9VTb2V++pDlDe/ym7fyS/VC9rM8Dvm8hqxxKK70OsGNQgdE23oy12t
vK7yUBoBW2QDy6qLbGsqGWPA0JHDQL8rJzhkfl1f8JpJoQgB0Y839Skme0X5mLRIlGTQtkUwCaBJ
ryfFLvDzdwTkuaP/f6sUwghMflnRqXF8is3ILQLT36OXkyMhgnBxFSQ36BzEKyYX3YccaH4dwqUh
dpqKCSrJaoZ9orzQ0niNqInV5kppedGIRSOAcRamJUVupkGqC0YLKMzr7TMou6B9XG1kLX4tHlPz
xAqELaKoXVIEiL7IvGPCXnVjlCMr+SeyQLMw1ka9UdcUP5dPw5k94ZjHUh6gSIm9Iowe/LLfTMXR
nu6VcN+piMJ5SJ9ot3HyvVh7NS7u5V/D4iCUg2glg+QaVVLlNtOZKjPtHe3gT9edf9kKYLD5yuS8
CcHSblKvDgcTNAZFWCtH1aOC+uZw3cjSrQlVnDzPlnB1WoK7Qx9mhU2KkchQTnGV3HW693zdxNI6
ZggUFT5oFyCjvYwbphr081OfEg6o5jF71p1HWMHeYQMCF1Dg/OI37cvMSPPWCEPS0eYoMZuVjtUG
tYzddStLGQAI0X+tKJcrsf0OrgzTJ85XD5k27YYGZqsUrmlj5UJ5He4SE91zS0KsNYfEQ6ms4aIM
/OpWSox0MwAtumlgBt9VYVFtfa2xUGSB0a3UU/MTqi0Pdd9/t3or2Ej+NBxyxQ83hW7n22AMy42M
vuRmCFDASSr7q236DCznzCjXmu/cllHIRFaYBAdraNpTA9ga6kBeKZ1fr7E8LLoDyecMbKYDLKII
vEKDCoOi52lCKws5zx1pdYhI4fVP9YonebODDEQydcNQKmiwy2+leYgO2T7AVCPZA1A9ohDg2no6
I/dNVFqiRzX5ouozThXcT/UQmNGTEpVuZ37Ssp9tFGwnOPbr/gOMqan9AAx6L6uPvqS6RrZrkg8S
PEuw04f76z97qUaozUks9KU0T8kpLn92GjGrLwcFSWZxF/XpQ9iBx5zyWyOItvI4ncYouG9SUL1Z
GTibLoBgNW8PZV1vcivcoml6HEN155WoPF3/ZYuf7eyHCac41syoQP6EH9YO7hAVGzQude/mupHF
aMSgJ+DXmctEnD9DHK3kY1YkbsPnCIU4WV6JRYsn+MzAvMqzzDCoy3qUkNs59ckWXkS+vap+if2n
68tYughRQ/93GUJiXSFfzhfg9KrGB0tCV23jw+KHqCEV3t98tuvWlmqYwCqZfwa9gdeIu9ZONgTf
JZ+G/EFTJ7e3GBMcUnAjn+t6G1XKHc/WTlrLsucT9OaEnZkV9jL3JCWfekoAVbCz4Z7TyQI3xTS4
SmBtag3VOgSWWqVcgxAvPZDOlzt/47NvGPZohcTzs1zzPsoASFiYwtyP4eyqVV3iRVsMks6zCjNn
mxDxxxpA/WjwJTvrmDQxCjIKw8dJd1N7IbXFNc7OxUN2Zk4I+5FlhJ2OyPzJ8Z/pADBP/ZinK1fl
YtoE3hs+MiByUKcLkdGpUt3IByDYqjeYrlIEx8l2lenZY7A0hUTCbw5FKj3BdJlV0eN1X13ez39t
i8E/m8q0G3ps98knb6xvGr12AVRsCvvFCd9TvzlbqCp8vKCTqrywgLZLPB3I5ZP80II+fMhQoHoH
vBHKe1hW5sEOemJC3NYVlMXyntLKXWGUrlpAEyoPK2X1xc07syGE4KmFEiztlehUy2hHNbY7ps9m
FW17WJ5pzFz/UouueGZMON0chzGH/TY6pVbxFeGOnWdYv5El3143sxy8GPKEOoJhalmU7TDb0m+C
ismbQqs2o5F8LDzjrkiPXZ7fSvH0ociOyPmlP1fMzt/+TfCyZ6HqmfePxvNlEBlaObPSCbOlV2/z
yHIRL9PLf5run6FINhpycsjstoepXIMuLV5xNvk8lwD0Aq+n8yx6ofVnRkjvcPqU1HKtcBhue0+u
D9fXt2ZFWJ6nMM5ZqbMVSCZdySrGrRcTvq5bWbxN6dnP3IY0sMQ+s14C4E4Hsm4tCtS5Emy4UyJz
AY2IyTAW8S5zEODQraOWaM7n42zrYtSoA23knpOh1df+GBAMNf9EWfqOvZtrsuB56Au+kRgfETkP
+54gnDQT3djbMdB31/dt6WydWxC+Dqp5WqyqNbmp9StHWbz3Ppblalqw5AMg1gCKAAOAaVSI82iW
SonUc09W9ZFJxcHf2lGMcF241cn9R3dI7pX0RpKrfeZ/TrMPmVetfLClgMUIDH0CSPcg0ph/4dkH
G+OpQ22AD6bDHQxfM7xBrb5rTRR9Q3M7GfHjO/b1zJ4Qs/TEaZwmxZ6U2rfMtrpaW9xL+biSpS5B
+Rnt0XSmGOEkof1xua7ST8IkHRgGa7tiW1n3Tj9uivJICcdVrA7asMDepLwWtGwrDZDx/tOuMW0v
etDZLxCutjCSiy4b+QV29tSi0jylDkLQawyUix6ElBI0dvAkwJt3uc5ORbUybniM2J72M/BN2w0K
VIff89H+GhE+WsTEc+bNQ2883cNSPdrGr8bLVj7Z8n79NSLkjLFRZ1o/zYlVWNx4vr0tBuVmFS26
aOUVRAIlGbPG87vgzN/tDtU0WybhyM2SifoW2qi6Q+54kqR0f33XFo8WA6szxTvQU1twwULJi9GP
MBUo5s76Jo0xotQoC/o7/V17Bx4Dd5s1iUTyxyTIDQoQ09zqk93M/zFDRut0pTy5dJXMoI//MyI4
tKY3BoGfdMNBuH6jTD2KQf1o7TU9zeDd0dYAe4v7Z9AvYhYG6IXIrhNadoWki4xrm2hnR0kTuaDf
g72kxNU2c3SK22Gfrryhl4YCNaYQ/7UqhGQdKfKpqWgUTHV1VOvJNRX5MKIip+TZbuqcW2vstuqz
3jn7IXR+g+z+YBn+yYw+TXF01KSHGS0xszVcd6ZFv2V+jcow8DRFrDTSUS2R07TJ9aiTxNYBFW6k
Q9f4INasCIs3kroejdLhNpB5YNDTch7Nca2euehHtGtfBbkYYROM9H4mp6RX8SlX7S2MZ54MrRFK
1lO34rDLq/k/QwjPXJ51L2eqYJSk6LWqGXf6UbaaDUJR74mO/66H7v6lGV4uclR3rKdwhq3qOzco
Rm+TVTLKpYrF3OX+321jUPTSjF5H0owfYPLYU/e0zj4xkupEods29/OwD3jtlbfM0vZB2cYsNZPA
jKEJV0vR90GJiibxq/8STC9jd98ilfrf3Rpc9ixJBNCdttnlotS8iG1IS0mzsugmyPUbJhgj5CCv
W1naOpBbzBWSks5jzZdWJMmq/TaO4lNYjxv4RBF9R3YSAQcpc6Vy2kTRytYthS6D7JeHiwJpsz5v
7dktozFHp02oEIKsR4I6a0fvtz+FlmuXne0WDhTRqqe8J14CXoFXfga6wzl7adQbEsfu+jQ+6fq3
Ittz1R2kJyNww6o4vGM/zywJnmH0WTVkfhWfvK7fz9Ndgbev7I7BbSKSU/b+jaytBcDFbwgfCkky
7RaGpC9X15W9mmtTH5/aEsAjDa78UDRacjs5Mdoi8SDveM/twjgyVxBQi89fCBv+tSzEqzH3hiKD
WO80ViPDcwrKq+1437ZI8SouEJhggz76top+AstcuY2WjiCpw1zWghKFkdDLRSN76ntqbsSwVcdf
h2wcb/Ux/haOpr8SKhcXyUSLA8UAKommLi6yDOw8Cckjtb7Y5Z6xDwO3i/O98bPWzLuueEp7hEft
39cdaemcnFkVh7PV0bO7VCexzJX7oLnLCgkc4pfBPyK4uLKVS7fOuSkhSqe9Cg0cEuynlNZ7DW6n
rO7r0Ke58nh9Ta8IWLFucW5JCNQSa5LjGeVS5ZssTHZlCFBjSF9A8cQeRQur28dystFH+jle/61N
D9FwzPvnKe8+9GtHdT6Kb34MeAQGimFyoH186UFozadWkFPNM6tii07JkBb76+td8lEY4/+1IGxs
SIsBGgUswLa3bWNrx8aupu3L/smEDe0WMsE3EwiyZ5HxhQMZbmAcEmY9c5lJADJCz9v2U7fJtUHd
NG17JyX5iucsOumZaeEQ2pUS5t5EHl8le4X4jSawk1bQGTdub66SUswf5O0H+7tQ4a6yrdQg0Sbr
DZxHQHqu6Yf7po7RoFLlQ60f+gEqN0f+2CCje/1DLroKY0x0oDT4ut6gIL3IUn1jhsj4z7b3x/dX
DsbiCTz794UQU4SoC8QVyCJ0DIqq+mhlByPId/Cirixk2dAsSTYrqpLAXPp8NMbOkIwUYXU13w3J
hPCQguT5XgINfH3LFl2D/AiulJknSeybG3pE3jejmJpUdusknPVNd2Ft70rN2FZrAPHFk3ZmTXDE
QKtjelZsoOTcezYddNidzR/XV7S4d6QudB3Qf3gjEzmpTlZ3sPqd9OhLI2817UcE98GKJ8xf+o2P
/2uEkvLlB7JRSAgKiccMniZBwAsHqGoywf1Ck+hG0qJNMqwV/5cmuGHpojWJTzC1KQ4CRl4WVL0G
Lqsd/umNT5JWbWcSXlCsew21TdgYBuSZrGJn5JrlBgjYZ+WugOXtWKT/XdEDt4RiAcwzPNaKCFP0
pEiJm5rfEsKG3Ezhff4ayaDOst9Tyz43JYSTYuzbuI150UVycKjlalMryko2uHgIeJPChsTD9A3o
DCbXoDcH3j9afa8G9hYC501pTm4SRptVkqdFY+CwwFEzikFOdOk6jt12UlNgrKqDJ/RJG73aSz5q
oTCSFOgAXD8NiyfulRADn2QMXrjKNe7qJgbGT7XywbNit8qOCQJE140sxl1ks4D7Ai57o71e9UUd
G1YYM1wn/TAia/wkM4z78bqRpXMN5At0O/MWUDQLfsC8aGnEWhGf5CnbROk9RaQG6Ai486xdMbX0
iaCrAkaMHDP1LyFT7420kKK+jE+WspUn7ZAlwdZOxmNBUQqJl/31hS19IouaCKwhAIt4bwkOUSad
kbXEkkE2N2mOtGrkuF229vxYTEDO7QiukMmjL9FZpuWQnKBY3QQw3Vn11xIED0xce8WuNkPxUsdr
gWvxw/ECp0sArTbUQpfr65IkRemSWJF1x7qHgar8GqS/kynavmMfGQ+Ff4uxXzADl3bQ7AQUG/JG
hvuqiKsdMxCBs6bws+gaZ0bmv5+9i7sgj0O1xNXjjGYXOIvkixKbNejfY9+s8a2/vo7EawYCv3+X
JDiil2Z9345zrBj3mYT6ngFlp+8q34v6YObqaZzsj4n8xUwm1+8fggakVV3eMmM2Beo29H+k1UPa
3oLUcBQu98+MnLVzBWkojc/X937pPgTqj76YBtkGuhyX2xJmimfWOnufJa4j/VBNaWc0vxEYRF7h
lgeK/x4467lBYWfsvtZDswVBK1fetnGK7YxnzcaV/vTi1z5bluC6tFisIZSx0rQvGST0UnwjO/8Y
0TYp1hS/lmIonXDeBRoz+BSbL3dQAz8nDSPhrbO8X05809XDr+vfaDHOnFkQLp7IG5TGLqkC9EW+
K6o0ggqrcKPGCHfXDS0eeGagTEi3qLGIw1BBWtthrVI7cqIfHvW9uD/2HqQzay/+xa9zZkc48HIe
9r4hUcShojx0PfIPd0N4B7nFoag6dLhdL/kZqI9tm7njcOf0xb0V+Q9wj99k40Ano17Z4LXfIxyC
qoQ6tkEY+QS7ZxDd9Ib1JZ+l2Mv24DfhGjJq8XOSGFEuo4dMWnjpMDFAeVPqco6cAza+PFbdtOnX
5nTnY/QmAIF0pSpHWYU76tIIyohOPw1TTBO5/1YG+oMW1ns6gma+pYq1j8D1ruQSS0yCmg1vMHV1
FgenzKXJKZ713RhDPvm25vbSTZcePURILZq75Z2Z51tdh5CJmZjWNa3v/91zSWNsWlC80N+8HfLe
GVMpybAtfZKm7tbJmUpOWjeT16R+ls7IX0tvHhBot9VSJfP1lKk8Bpm0h7e6d4xPZP6b/8+aQN9f
7iclo8YyTSw5ScNQ9fgR7NW9lLauHMZrPJ9LPnm+KsEnnThOw0CCRymc0GuXflT2pyF7fsd6Xguo
zHqB5hFtKFSDUkTUT01/0PXgzq/v47x0k6leyScW0b32mSUhJBuVJPmy2nGeR9uldOMAf9053lZi
Tkqpzd9+P94nQ3Vw0vTTGKluamUPVpJ/mkmklEm+qZ/rNnmMo27v+wple+sQ99+DfroZ5drZMPV3
G0jNtAFvyRNKXku7lg8SLFuGhZAk6gNCeOwzP4FNnp+f9dNjZGiQ2R+q8ZdiB65tuLUU3yF0+8FI
7bvAbzaMfK7E50UXt+hEgsmfy79COGzztujhoucwpV58UCLbvO3yVHvSJqX8UEnvkLIkU5+F3HlV
yYyMzs55lpqhbDFESE7gfDQBt7rcmvsmY/oQQlL15roPLubSTEhBygMDlWpZghN25ki3WMJW7n3q
pOIwWXbu/g9p59UbN7Zs4V9EgDm8snNTwZIsyfYL4cicM3/9+agLnFFTvE14joEB7Ifp4k61a1et
WiuL8ycS4WfRHJ5Nr9zpbrtXkurTddtLgcJ707NdWft1nw+FFN3EdMCjCNKCU2rltazr4kk2DZJd
0xuVeb2cTBnwGLEeeXsNOldOMjW69YrI0g7hxQ3KheyrxQVzaWR0kfWrMpfwNq1Po5Ge/Kg8Rk1T
2cCNVhJdS9MGhAF2FKQpSaPMop8sUqrCSAUewnL0ZJB+lbMqXHG1S5P23sZsB8q1kOp+N43HgxW2
v63HdLsaky5O2hRamRDn0Cc6M2IW6EVrsYVXqvt97H3LKTn4QbMPIWz9+51mvbM0W57BYik018SS
8gf9A1ts/1w3sDhf7wzMNlleqG7kI1xyE4gH0ll2BPZjNYRZm69ZPAGnbejSqcx9IdwqMUmW8nZo
IT9N9/9iMIAbQMjTIA/K5HIzax2qTWLOYOjbyaidA6teLSIsbuJ3NmbhGJiiaIh9NjFqvW2Fag2q
ttdHsThbqKCz7gD9eXtejqKtajp3kii+KaJsV1b1oVYeiqjeebTRXre0RKLKWwe25rfGsw88LHTt
eEVqNbiYKuhs2SegE4So20paC19/I3uR03quCAlMKWxVt/6iDO5tg06Ro7VRsM1E2DgNrbNLU9D/
fmNefNpsYxpC34foA/G6bMtN15/rWLdXu/KXJ2BC505ZM2jlZy5J8Nqk6RvwELDWbj2gA6H33KGZ
rXh25r5QqtX7s2C0turlm0Anv0Czjmj7/0LMnQuaVLlGpAEQT51FiIEhtaKRkWUwSmFfCzsrkjdK
9nx9uRfO+oWR2Y05pJ75Vmu4mWQPAwVBCzOya2ONGnJh/9LRROsy3RRcy+ps5WK/D4gRgBAIobFF
wRGag63AVoY17+9PCoQf5DsmcCbvsNnquYlWlbqAJb5jV8Cf5Df5XjIcDRKf61M3ffPsEaZa9NOC
XYdoBl7jyzOJ5ohSCzXvaTLKtF/V6tlIwY6PQvWVzFG2aYPcWzmcS6v13uTMDVi5ntSaRDYC+Ked
u8NjrIZbL5S210e2tFpTuybEXhMRzDyMikrJS0dpYLU6ubNbdDGPRXv0m3tNi9eUTRd8J81exIcT
8RPPqOlb3oeHaRs3Gl2uN7Gvp3aqydqmt8q15+vCxF1Yme0/Mc6RaaRmTkiz75vejiYZq36N5WvR
CpNGNwiU8Eg5XY4Fna8CbcIwvkGR1q/HRwrWZl2sBJrTtpptOw1x3f8amQ1Fjv0gMVEPvSkyo9sB
XHmCBEDb+mFt2oGaxbtaaMxtOIYrD7zlwZEqnliCURCaBbih3zSgFElSi1IfbMWiQg+x67ZG8/fv
E8b3j53ZAY4Fywt05Bdv0jw8WumLb3S2lfUboz1e3+UL5xdDoPemXkvAW7PD1JUFnGJlGd+gX3B0
4SnZyuqdHMvHVpBgPYz803V7ixNIa8GbZClE4TN7itWUvlGmcKcl8p5361ZA7Ss2VrbHUhcpHCgq
7nQCpfGXy01IJ/4oxxXD6kD9U1nwbMTBd0Yk3vq0jg6Ne9eZP7rQ+OLV7qYez74ObAQeh+gzLLcw
BTyb6drIF/zJxSfNRq5ZvuaS3ognOu2WF0uE5AfXTAvtwfUpXlzSf8Y+h/1IWWsOQ1vFN6373Lvq
UaqQhTayTdrvkyZb2T9LL3mYYFBLpGl3Cpdnx92Xq5qpzeObbBDqlyaJw1PRScCbAFxthCRJH8zc
bB5TaHd2YxiFWyQrv8NJEj4UbWp9uT70xd2lQxQ7MT5T1pkdGx25gCwc2V2wwH0WxIL7wRAR/fFW
7oYlFBJvNYiReM2jrCLPFtMc5Xq0BObYHePOJlfV4Hi0tLTV/AGO7j2Y1YOrNocWjmlXPKjRn4Qa
Z/QUxQ+9v7LZlwb97lvmICRlbKO4l9lYYcWji6q732e71a7JpV313sosEJvw/ijzsM5i9Cpktqra
qNAq2te1ovDSMXlvZ+ZhVaVKKsXk5Iq5skvIlydhtSmSZ0p1K6HL4talsE7uePKA0K9eOok61C1P
EJm4tngwqi3VP3zDqJ2l8CRXW194EoxdJG3C9un6Ll3K0BBa/2N4Fm/mSsfVFnSUOnsX4qFz1+xG
xc76vV6/lc7AD9ltEa9s2sV98s7qbGbzpow932w4qaFuC2BJJxHH1ZfDohWoHA1yWuDpldmkelUy
VO1YEMpABeRV8PR162wXi5uRki1ADxHo3ZwVmtY+odQjjh+Ekb5SHiLeBBXsJwiWxWvAraV2Ya5G
OLUmtJNE/etym4DeToRWTZMbU212tSydwGMcvXFf609wI7hdu/OKnVZ8C+t/sWBAHXn10NQOvGaa
hXdRYUCk6xlBldy4+V3nUaRC6z5eM7I0lZOFqdN1gi7MjGillOiVYSU3paH/ajrxMzpb+z6RP+cg
hXr0La7v/Q/m8JnghGD6oXIDO8Xsukij0Nf10KPkld8LorTvqsa2oltPUQ/18Ndc7xhjXDj7SZkN
/sPLCTSFOjIDt+scVzbaX4WIlq7k+94WKtXAtyOzW+vM/3iyJ4s0P8OYh2VrnjUMvDLtMhOLg24V
XA6ZgIJC0FWnWjBf9KH/lXeCdR7Fsr1rWjf9mirG699PMM6MZtTpfHyA53UpNJy14PdO0iikKr+l
qWbHVnGwckekBn7d2AdnzdMSTI3GKxM6QjToLye4bLUo9yKjd4z+DuL0XaRqt2A5jkGqr+ybBUsk
60krkgggjfnhkhPGPikRDXIGQF1Dl20sM9rJQmQn/hqMYskUS0fjBPVhJnK2RYexMhsY+wanB/tu
FWe0dCbmwzR6uT550+RcvGFADCFsOXWm0kUJtuty8owk06UhbAZHDl+94guc6dd/f2kzQuMFxm7i
qBA/OC6L+k+iRObgZGWwj13fVtMA2TX93ozh0k+lnT6+Cpa4A2d7uG56aWjANqcYjBwE79rZ0OSw
UxqJ1XIrV7KtoBi3naCuXeALCwXLISkq0nE0G86jvbqXgjKqKZ8LFthhI//qD+Wh8LPALkmuXB/R
9GCYLRZsEWRu2BcSAhWzTSHLI9QNlTc4XSmIW6PQ1W2gCcG+8ev2RVCa0OGf7o2MyOTmuuUPFypM
bKRtia0BYIFcnj1l/NEIhiHReidHB8aX6mkvFn9NjjYZodsb90UCgj7EywUTFSGTYtkfHJEe+arQ
NhiR5b99PE9GYEvlwcklABvtpZF0zLSqV4LByamUSwTnVrdBbn1lvhZuGLI2lIXUtzL5PJeSyZ5a
NogDOLH+0xD2GmWbOD6rFvDhdg3nMO3j+a6gCDu9fQwIAOZlPT/n6qnDYHQUWdj7g/bajsl5UP6E
oryR5Y1UPjfWGiB0adcrGjhDal+ANubEsyVF37GUrd7xq7Pm3pbmY+uSHIh+Xd92S2bwtbTXTq1j
H+jyLFAxnCSDxQLCISEuasdDftfkhtPF6e66rQV3MZW9YDx6o86b08llolqWUTmOjq7G6Ymqbf2U
FaHxeN3K0ojgsIFaCr/Oms0i06qP9SxUtcEJ/Ap1X90SH0pFU+7bCD+fSbW8AvZe2ogTSy//kcAm
g3253b2wL5XEV0eHrPi2F+7DvP3VlnZpRPsmKF6uD27J2XMZTykpOEQY4jT6d8FiFTYWUqa+6HRR
DeXRzpfGXUrnYqG86NUh9o9DuKF4snLYFuYUq/DNwQer459mVusmrAQou0RHbmCot+Kd0EPM9Vsp
/n4uYeKT6AaGE4vrbHKS70Y3jAZJHL0RuVAkhLmGUP2WQXC7z3XfPAixGt+Lo1us3GILPn/K0oN6
nYRhSaPPjOpaUKWGPDpB/2BWzd6NnUjSbMvVeKv5Nn3Z19dwYcNc2Js9NIYhNks3Y8O02smIH7q6
21nyQY9v8zpeGdrCpUIBfSoNAO41SNtcDi3VNCPNhmRwgOAchApAatLuys5d6dRc2B68KfBTE2Jq
Qr5emqn7ok4HNR+coZdCO3DLBzoJw6Z16nytLLZk6k3DAJoNk4B0tkOSKCqDNEkHp8k3UR09Cyri
bVolb036x6+v09LkvTc12/SZMchEN5iKtUcpkmx8vjuuOKuFvQDUiwqOxipN/BOXM6fxpBHrsB8c
vclsSb1XfzYtpXSIotZyWQvOF69LMnviX+Uim+06qPQQqIpwixAT2gLgRHn8fX2+lnwTQTtZOeL3
N+jc5WAEBMqkXpUYjJc/ZMEn1zvS15qLp7L7PwLkwDhH4ufrVpdWiX4U/NIktCTOY1D2JBzfvoy7
14TBRtf1qChRYHte8/AvDKFbAZAJ8oAPZylUQsXrDEbHdvDcAucbbzRrrf94eRI1TEyPO+zMjqyp
d+WgC6wTUl7bQfgTud+7fXCfbppTK9wNawCLBedHOWCi+iQbN3HOX65Z7ZGhMoR4dCiObz0RnGNi
C1AjhPK5HIazrwi769O4cICnTvhJT4d2FyAklwZdMRv9uMpHR+01cJxZ9hz41NpdGi/3+Sj/vG7t
I4UNLceAo0yExYgJsHlpzpI932j6anSKQu3OioF4Xk9Fa2NEXXckrpvI6MPCDpCtdaKgV47IaKf3
uhHrpR0MVu1Eybimg7JwFKnaEqCAmIUbYN4QI0uoash1PTpp44tEjxBAtkX+1w18jJz4h4ZtpJEI
xCfX8+4urUXTU8WsGx0ptBBIiqDfikWg+3V0Uvps5RQu+DEUhycGJFJMtPDNXoJCwxHXjYEh6b3t
Vum2HaBawkVX47YZf6ws6kI8jrWJlwgxG7zm7L5x+4LVrhhaadROLotH2pyOhat/HpqfcXyvuc+0
dtwi/WKM2yJ3CnEn00lcJPva8jaJ9piIvngMlMi+/l1LW5uslwFgDQ+Ln7iccX/UR9r+Gp4JyqMq
34ZdaKvjXfj3nG7IcEPGRKcY7chwNs5cuWfCrCJrnFm9e1atJ4PKaxHfZuUfIuqXMFA3pnXv6mfB
/ft3EIbfFFzhagYhPdtSHrqtEwMnZ7f6USBt7BGkme1G136X33zN9qH4uj6jHxeahjjKTtwnkMl8
gPEPIgTBUNmPjiamd3gTymgNK5jfNDKY9u4U5lK3jbVhJdz9eKdMZiFrZnPpdGDNIsLOgu7TqHEa
evwqKIfaehqDFcf00e9iAmijBbPFlOCeTWXZxDTx+JiAEGcYgu3QKdAivFjoYYpttnf/GkzJnpkK
ZnR4kadR5yFaY8SVoKkcUDGW5WOmUr8jDve/SXmwUtP+WJR9MwXDBGlJxG4+PBaGUe1xuqOT/0yL
9JAIzbZRq5uy7u268Lfwyu8rL6WLxXf66q6ri4dkhJsh3mSN11K07TZqLK2s6NJGYsOanBeQTvy5
PJoR+RBpIiVypOQrwH572DdUtuRj5d3UmzBbiRw/OngeaBxRoL4TeGHun0irl26kSsxAR6rgh/L3
YT3tEPQlUFqi1+kD/xY85nqKJKfogMHdw9nCufCbF8EIVlKLH706dhgAYDyyHgQkl7M2mujiKEXA
s8+X7VBq9pYVbOmJcAbP37rWyhotnTogL7Qf8tKUqYRcWisHLdFqc5q1NNy6cb7NqYL0wyqd/uQe
L7M5jAryE16yIH64IC/t9LlWcjHy3hPY/npgk8NEZG5IYQ0vtp3/K7XKJ6nP77vIOygCNBerjIXT
vF37gtluZB+mLpclbq0O94Jf3UwewPKs8xDtiV1jsX6BRmQfuFuYjqN604trGLXFuUbtm3kGDCLN
3x1uU6ldWzMHYn5nUnLNtBuhXmlhXbQBuSRXInkRqkGX86wJbZzXLe9cvfuejo80SazmM5eONZE4
45ia1sClXZoQJ22mOne5kHT5VvDH+9iNftOA+qLIR9dtP0NQZiApsJKlWBoYDza2KodjSklfWg2F
uI06MRKdPKo2YXkryPcIbK6chsWhvTMyCyYgr6BEroWi07fWS+41u6xv9/TPbnJT3piRDAm0sU+y
6HD9xl26l4hIqYSqILsY3eXYAnQC/awrUGEvP+vGJx1eWEW9Z2ZDpLSH8vW6taWZpHeBFC7VAwpM
s4Mgx/lA7QRrVt1/qQTPEfrqBh2U078wM0XBlCqASs5Lu0Oh6jAf4cc0mXyO7yGt8mrhYK5b+Rj+
TY3nEP1TkqMcMi+xWk1aVKBpRccMjgPA/la5N8h+t9FKtmVp0mAIgPeAZ6JFZ83lEpWu4oVl1eL9
w3Kj+pBweb4thT/+fjTvrcyWpkyVpGj8jkTjQ1P9libqxYO8BvVeumBwwCQyacCgXjAN9d0bRWBd
8mFQRNqA7lJ+XW2qTe9trHbYrWfxF27lSRYS8Q9OLunM2VMw7WWenL3QOiOEbE4Ns7odwsH1dH3e
PjZMk8FEKBsuNtwSZaTZweXbxTIc3NYpEqcwvnTp3s0gZbox5a+C9FIWWzc8D7/VTzA/JqkT0Lcd
DzfmUyCc/SMqdmpkuxv1h9Jsq3h//dMWHsOXnza7YcPISl3T59Nq2kHH284LbSXbGtYuVU4+pGNf
u+hBVY7+Mxvquuk3Zz+78i5mZeapI5ZE6VpMl9kpEE+Ke9BSkjS2LJ216piErypF+y8CjPqDu3eT
TfA5Ez7le/r1SyG2rcdRJy/h3UTHUd3J1u9aPpT6TTneevzPmS3v/efwMffstC6OlXBOTTrkRttN
V474W9/wtWHM9pBpdG2ptFbrVDQXBmd4400qn3L3XEu6HZGTNAw75L3Z+Pux2/jIs91WSbb3hMcg
PETgAMPsZPZftNw/qY7mfZGKT2m61dTUrnOVtoNtPEYbrUGV7DkU/lSdZwe07oYrd8tbHv3aMGZX
s+73hlX0Xueo6SdS3D2sVsjy6d5x6vAf7XaTPfs/E7s8Ge52xMM0qR3da9lGZxUKJ4bXxT8Gxp2w
ibzXwdxC6Fm3/jYKXzJxU+hOfR889CfvLO9U6klWs2PSbJalPEvJU7bPPgn9Rh7u1QfTekjC50i4
66HKtLun/qWQ7CC6b+/0yM5ku6e3Qr4R3Xsr2UIpYPkrE/ER9DMdVirzEByjxEE33aUDygdTqHqe
HA60Hh4CMkm108tiPCVFBjVon8pOmMWJ7Sn6fTwk3eekaqDL6oe1br633vrLFZElgmmJOIaSKfT6
lx8ixW3RtF3QOSPbBfjORtLazy2ZobKRN2NZO+bvAhHPUg/trJB2saXvFPFkDd+QSrMpw+96zR54
Y9W2AINSjKgvRCjHKf0S+2j7itDtCZv60Ojl0ZxyYDQjmYlTV/pRXGM/Wh3LbFLlJpOL3PI7pxbO
MKQbX7SjwLHI7hXHi5BYNoFv7fr+COFfgGRW4sPuSBI/O0XSfXivGLYqHINd0B6yaOPK2zb7le39
MwkGQ3nIGhs3bq8JES24RuYf+ATxAXlJngeX8x8oPrFynIAhoh0WCNE+kQ+1CSox20ypOUG6s9px
Vw/J10a5qXLvdtT9tfTKWwPgh00AjBkacWJaQrDLjzDDMhSTJuwoXQ7ApoRP8JagyOZ/yiLtnMIb
mssl0DQ8TUaWbZC3YrFx3fiQydZjY45Pfjv85Il965cmIodtddsW7pEU5CMiS8z7JpCUrUcPh7C3
oIVOx25XK3vFdIzmsUsBuxn6xhNWjtjHqIiJBW9A+4hsUfyd3Tm5qLRJbKadg/o3MJtwmyUtGcKd
S6Lw+h3zFpt+mL53pmZnKC8ltSi9suPa1R9LL6V5ieJopj/QHf2saME2TgVQfQhDK8Nt28Vf2ijf
po+1/zuuapuu+2NrinajfO/Ks5KoG1nrD3JyXPnKj2EIEzKVy4gPyPLPFapdrzWzyh87B3Z1Yz8I
7T5NpWqbeLq+TQUkWDLBvQMRiFuOIJEXUOCs1TbcCtVg2UWcSpuxElTORtPsCyqXe5V23BvfS2nC
7dN0FxSmjSNLeD6OOq+GWt9Xslo/Xh/GR4pnOmYg3kJYYvKg9M5e7lVgrXQmW1XnZJBHGTLkUQ18
Y0KmndSxPVTayTQP/fBdFTaWfwsb8t607FSC6VQaTjnBRhd9l8ELXf+qj48m2Ntp5KGZjWZzUA2X
HyWDwJqmtnM6031MrUOdPUieum+q5Aj4qWgdf6xXgqqF5cQkDTc6DLwTy/alyb6g78qKRExG5WYM
z9BQ/ZtBofE9kdMjhjmXXMlroxPquO+clDva9w+1fGfI8aZqDzEFlOacDSsgvIVbkWkk4TN1kZLP
nqPwSkvou7hnTJJxDLPwSHRyq9154l31s3xpY3fvrUleTO51dnQhZ5ooAIGyURyZzWLjqRFktFLn
mLlrJ8M3yxX2QfKo+O2pSb61awm0Bad0YW5a1HfvjkFWhyIaGGCLPlqGwrL3yxBuYN1Y2Rwfn2qT
uN1/hzXH/qVFb2WqMXQkeo5tc1f1GFyrOizaoJ+MjBbwJJozLsci9EGKVCrbA4jcOa7YGMhRpWuo
8uU9MUFexakHhHbDSzM1vZMR3YEMhTC8lcdj88XSsp2ROmaEZroIXDP/CiPCplPdlQPwBtmZ746p
PRVU9oTMmwdH8VhXee1q3IuF/6DGh0p/NeL2oKY3o3ivoVraeD9K1VZDet1ldDFR/vCcpjp05edh
+jjrq2jtPfX49xRQSJDT4kRGCeAlhaiZE3SDrIUAKga0Fzzm3R9h/DZ0L9dd2tLygvehORGg6kfh
SlFIDS+XMDH03yv5rs8OqvFw3cSS13xvYra0Go3VXDxR7zTxk2FFth4KhzGmHqEfSvFU1ce/b4if
5o0871T/gGp7DumslKQzwjrpHT3p6IYo7qX+hy+0d3RzHa6PbXH6yJDDpgNXC8DOy20rh65ayxGW
NKjK7mJBs6U8XQk8pvmZb0/wWNRVkKVjJ8x2QZSOcaBbae90sOZ1Owp2m6T4HDWfrg9lxcwbcuCd
00rEPm0yHTOteRTKp3a8H9U74F7/m5WZJx68jPblpmAw+hexP/i+ZEdlD1XMyqGeXOzHSZtoUgAN
UZeaXdWJAQONy+PL6a2QyuGdpBcryzL9wkcL/DayPEC75moPiSfoaqnlvWOCZdBfEu+p+ARBi72a
xVr0T/QV0WUNcB02ltlY4IaXi5YUJnVRXtKWdyMqW6U6hfe9Im5M5GzN4SG1Tl786us/LN8Hxrl3
u1NQ/4y89NVLn8O+vasH5TiswTsWj/a7L5s9awpa9jI1b9gz5asqC7YS70bDln+mwYM3CW4OK3P+
sdlqOtn/GJzfeJKrovqFIowTFqf4Uzl4YI1e9XLvtZ9L6VcRf2ulFuL5h3o1xbS4od5Znm3cGiV7
mkDE3vHMTNoWQg+IyhWUldho8RC+s6Jc+pNAlmJEVbueLotjKdtSOy3mWV3z+ovX7ft5nEb77rBr
QxZFXsOWIvxvT3L7NRHvGwkdV9dWcn3KjWTCvYJA+PXTv+QuwV3CAUg8q1N2vzSbuKUfIgfWO9kA
a3Z/aNGk64bHf2GEYj4gIFrHsHRppEdPMw0rhStNPlu5tCnqBxnh3//NyOxM+hnNEpor906svHiN
aYv6qU5XBrK05bR3A5mdrjBX0Q2WsWG6T274Q4Cr9/ogPhIuc5wmfADQJTICPKgup6ozTbOrDYk+
quCZPhIS1u65NopNk2hbs6LXp/pNp1o6POVFSepcpEe9bOzB+7ryHQu+lErz9BXEOhaoxMvvKF1P
rUNDZcniADm/VlPy76YZ+OdQHmK0mGJNH+ygE0nqSrGYPLl+roKBDiWpP0WlYR1bEHXxVlALMaKj
LjHPmpb2N4ghNR5p2nyt9rj0vTwjppCY3fwBg2CGZizUqBXgkQG0pU0i/MyKIj6gLDNsUlfzHWNU
hMP1WVo0Ou1nqDMBGcyfTb3ciwG0Nr1TtM9y992qTkWucrf9ytWn65YWjumEeCTop+Ft0r67XI4W
Arq4i7EU9Yq6VQtfP4ZyiUZs3VgrUcfCoCASghoG2gDQsPOV95RcaFSROhAEd2IRgacab2AedYXb
QU8+Xx/WwiuQIhCZIlRoQf3MsZyDVaouSggUVlvxlaCXVKd1N0FilOxODMctcOyV0HfBnYOigPd4
wkejzCnPJpLXG0BMSXTS0vL2yRhZWxMG31MzWscKEreVHbJobppIYnlga2+35zuv7qdmmnWpSL2T
bmeF96dQq4dINH97RrnmABcWblLgov6uALb80LsemAnEsV0sOWrmQsFQbvx+3CAQt9fV8XNZrz0Q
l9aObhw4YtiS+NaZUy9y39BrSrD044z7YDjWVWltg1DYmZ5xroz0S6FLv69vl6XZnNoEmEkqofR2
zxbP8ETRTUzRif4oifInqQs4tX6iVvznX9hhycgoSaA25zXxOigNaO8byUngYIqG76PT1ZJd/b1i
PIm0qRWR/UEHBNWIy/FIcqGlUd1Kjpf5Xwwr33ejtqVzfWUTLkCMJ/Qe8DbQxQoR62ypsiqqdLKN
kiML+figaUm9TYhK91Iv9TvTao3d0NfVb9MKBcgGWu/Uama/vT6nC7tz0hGYGqq0qTFhdnU2ctR7
gSBLjkl5qI7afWzme9PzbmtL3vlrXU5L4dSFudk9KqnIYsHRJTlGKKKQrB1yo9iq/Q9cqBVHB50L
SEcMrk/1vW8Vax2M06/PXiJYh8yICgMF6DkDQT9IbpHSSu9kUmYbLlfe6B46y6RceZvnh1hUf8VC
vgJCWziQ3Nd0ZUy4ClgHZwV8E4qFitln16b+Z2j309e0VU6C+DnT4r2i5yugmKUF1ShaALXGoDY/
/6aU+q7VUjCrqdWlIcVdN78JimifVB6s7pq7gk1bGh6xFyi7iUlRnBMQyNEoi5meyI7nb0aRhBC5
fq+4bT34N8qbkKTe32/YSf6MeAw6mw+P/HoYGj2rW9nJxsaeOCusGy0OjglV0UQO/v4RDobkv8bm
T3197HqzMCrZaVrQKq1UOGHKeyYJAv9T3a6RRi+EsTSRA9MCVKjTPj+7BH09liMDkWNQCjStETVT
sIbSaeXEL1sBHM6u5JKfex0xqtwG6RrZqbqaukqg/9HTYE3T+COh3VSMgKlmsgBjxBuh7rsbFlDH
2NRqwzKhpZbbZR2On1KxHD7xNK92vAp4eSfazsuRGshdKHyFDGaXsIcv1++5lH2vUM65OOo2V8sa
N/Hby2buCBBfsuhaRWCOmOPSw5tBP5aF3MmO7490CMpQDlqHSLdOHdqYSey4WvK9CRqnKh9E85AW
hu2NL2VygJ6XPrgVoO7SiaVLF5VDQkmo/2Y+URDEMBE0HASl7qb6btH7WWYHFx0ZPVoxtbT2VLZR
PYWwQIY64XLcvjdqVSYLkgMIuTlG7LVNHAGxvH5El+qnOnk+Dujbe2neHBanZZ60jccWS6C2ykZZ
PXau3x61nukNzFR8HHnGbDPTe81c1lkD33QA/nmCBPSzrurNqTG7fl8OhrST6qLY9/LobcquVTYq
v2yHpQtKJoUL0qxjeT90bral8z3emSbIHdQK9WOr5ZqdpoW0rTuEA5UoOfmt5DKt4peq6dV91CT+
7vq4l1yhCXHXGxk16qaz81sYWdR2oyo7hRv6x8YUXUfN8+in6ldfu4RsoS6V5raPS2UlMFo0TNpz
wl9Sm5q/Tv3IUrLas2RnFPR9CX1J6qf7vEKVCnIIxRvOWSytvHyWdhJ1NuBvhC7k9mYxkhA0Ze+r
sUK3rWzZXnDuKyAG1+dz6dUN9fqk/0hsAn57ZqRK1b4Hfs0+Qs8boFQI1We308RXM9yhc21nFi+S
l1AU7Dj8AyRmxfxCXMth4XkHfAxIyFzZqc9cbrfOlR1BMEcgCGr56saFMW5UuPBOSZZ3+1bUx91o
ShTkPKHYF56RnTNPNbeaVTylAkRoulRHuy5Iy5tqFeO28PyE4xp8AtheSGXmbiywBFGXhVBxpNwc
HzNAMTtZqbVDpnRr+fulLfaPqQ+tGNEwpJYSe4ozKjsdOUVdPVmyC2YuO3Fv3chrOrRLCcx3YyMK
vnRVXTTopRwxtkbNz0PR3g6JuO+E4o53xT7kjZ3LjqTEe0EfNn5XoGb0/fryL474DdQ88echN3j5
AYBTWq6QQCF1YWZ0TFRfclHcysb4Ldej2g5H75AGa0XEpZtpenIjBU2VBFD8LKOgi24veCFvqUA5
R715cDVvow7ynTX+ql+9h6Imo93fekbuIMC0HfmQwugOA1QL5RpV0dIdjngO9wTXJH1e83S661no
jI28XI0JxaB9divBKQJ9E+zi9m5oRFvOxbOY33v6sUwe9dT95JnfRNdb8W4L9yPBBB1trAH9/cZs
SnzDq2JF7STHze5Y6U+t7+6G0QWG+DuiD+L6qi8uwESjSd/RdCHPEflp3xVd7k4PIsJlTYLELx0O
Zh69droGwBDEZL4N6ngXyw3RtGMY3jZNvIe+rD4Fab0TVlPBS28mA/4EHQ4K+kJBg19uxHbQ/SQT
eLWUYvEyys++6tpunDxZbbLTBtile9OzLa8/1cqrnK4hApZmH/6LKctFiYidcGm9iXS9sUgVO60g
7JPhLFXRLkV1lAKrZD2uTP7CrUL2h4AMIe2pWjS7QUOWw4zzSHZUpSWnP2zoG7X9Xw9hCQw1sTuk
YvV62Ay1v6FzunAfBtqVrn/D0idMBD7kxCmJQn10OV5Lb8JIhUbEMTyz3sLi7m4sI/b216289SbM
IlCgRwQLFF5BdsxzlGDnAhpDA2L91j1I3g/J0D4rpI71klq+4p+zvnRad4ti20ksUtslmdmM+zzP
//iDdLDwCnEXbALvV5a2m35MTlLuH9pCPIXeWoXwoyMkcTUR8/Jqhphk/mqO1Rwu4ohHUF02HcH6
rvCeg3pXKSfRRVnK+H19ahbMEcLQFkS7Ifrj865Khaq3VPbE5rnXTkUPq7BL7VjyvgtaxCrqqZal
d2u6dQvAQzwcdXByWGSyyP5crrtk+SnuR5Kd2AOHrf9IEERKrK2lhagjn3XjJRx/xsUvlaaFBD3o
qF7LxPw/X6DxIqH7ihr27MYDEG4JHR3JKBd14aYaM9oq3ZtGdP8M5o9E+uML4ZPXwVUhVL/dQObu
TTdt3x6uT//HHMk0D/RbghS0IIiZnffej1OPZL7s6M+JZux84HdDsm/QNGks7VhED8Na2Lzg4C5N
zhx8WmZegnKyDKSlAYoaKcXeGEflEa6fbmcORrJVQzX9ValNsi9jJd7USWDaQpP/fTfW5YdMAeG7
R2uGLkmAo5UdSwiFfR/7xafBGuO9Wrbiw/VpXnAA2KKqRG8Cx58Vv7SlC2T0Mp1Bl766D1UV8JMa
vITWNm21jVDdB9YDtJQZ+u65C+A7AzPxH9LOazdyZNnaT0SA3tySZSRVqSV1T9sboi2993z686UO
foyKxb+InrMvBhuYgaIyMxgZGbFiLXf+1Jqe6T9l48Eef1o0mKDLBIkrQNrws93+hSs34eUvXOxG
EIRJW7cqlZ3C/6UDDg7ag+agpgXm1R8fyvSDquiHSP7s2/cZhIaFFyjvImd2O2Xrp6w6JahVCukk
AfISPRKWqdMiFK+eZK0Z3GF4QjV9Hs51abuxodyr9q8qLu+U4jgaaEC2h1r5Z4qqYxtaJG6HCRBS
4tnBRgv6FYt8GcM18jQqUWi0CZGoxRFWalkVUskbqOn69B91ipp9HvTjTp7mR6aDpKfZiJFEBbj5
Pu4bh3CSy/ugVV4U30pdiEi+Wl077BzftL2qCNNdhOb9Xeg03/mPYGw0ZTSg1C9KayU0G9P8pUjU
7F3Xpt1upGns6XM23fdds0V5tbbbIPENkWyJ8ZlFPV9cwGbfS6/v2KF3KfJML4Xi1J6tF5JX2Oaz
5gRW7hay4rgWRendbc9buwGYqRLlaFE8WrKj6XbWqtqMfbPXdxUNE/CWdhm5DEBIk+nWTraF+F5B
0cKQRs0f4BCXPue5+BotyfKrMNdOmdkx9dHL9YcRfPCui9Lwp5Fb01nT+wlOnQYeaaOQE6+ctXOQ
KPWdmkbTrq4D5/tQtooXRFX62ylgxMvTKjxLla9tfA3iu1u4HRcxT29YScQA1eKeoGCfxpXSayc5
mI+VrkJTV3XqrhuTzlOBXvx1zQhWHLwbSWiGw8hDL7cmH3sl7pgfpUf2RdUjeoF/f+PQjaW7B2QL
+p0lAqmHxVMP0kE/+XnDdEK1q2zb1cwXM/K9IO3u0sRtPt/2sOukFh4OxH+EHBZg4SVWs8iK3irb
WD8hEW3cZZocP6YdszFaaCue3MXxvuzMLW35lX4PmCQbiisx+06GsdhJCW033sqRcdIn44vvxI7b
DXzK/gerST5rTbJz5GDf6aY7x1skJCufFE85Oqw8o6gJLCspo5M7ldHb+smpVYaE9Dncx4Ux7p1+
NA9RIgH66qXod50H9cbpiiC48FZxy6H1SleSrG6R0vuW2dk+j7pT2jvMS2Q466d62rhNr5N2BCN4
NAiQLx/GEsdolwq1GqrRp6SW4n0wRZbrSJW2URBa20QaHRTOgdnTHlzE+zGTijieDOMkt/1pgGrc
Cr+P/n0YhPuSabmymT/8tZuSG9DoAC8JCeaSUJcI3XRlkZkCdZJnBzk5RmD6pyDz8mTcKNqufBK0
IAHmUxQ3mBERi3+T+6hjFXRU5U2GUNRjhGirUimwvkpHDflhJ/xye2Vr38Jr5mPqgnQDbOCluU5p
KnruaKQgxaTPD0a7z6NjUWihqyYvfWefHX3HVLV32+z1CUJUw44CpmdCGN6WS6t1BVTGmHzrlPnD
PsiVHgQNmbRj1q48DjtTQ7rcqcctfaNr98SsgXIaKQxTbkuiocYJ54KXnH1S62Q6lAqQtSQO7m+v
baVcc2llcYdNEqCRQs/tU1eFX7QAbnUles/3sPPt4qA1Pli86nn4rAVMrYUnQJ+wVfzq42hfjhvf
/LUv8UuIr9RPILyjgnu5zZZUxZLcBfapZAQzix4p0JYTA2PMDYbBxpFe34aXtkQy88ZvfaepepO4
fcrD+Hm2Rx6ojOSlTyXa5hvf/4rTClsUA0lOmF5ecoIx+6FXRl3bJ0VsqdRH36OkGT05KZNdF9T0
dotafQgyc4SVw7IezSoZPt8+5TVX0kiJqMUA2Aahc7ncMSkYaR4aG9KMHjBd2w7gEHV94wBXVwpB
KEP6uCv8rgtfYuBVR1u9s09B/GEsSzfMoLXWnrIqB9yWHWO/cucAxZctOp6106QcAmMLL3EDlMfl
8lQL3qYyYIeLKqvuab+OL0YgP1rhKD9q5iBvfDNr5nSD+PpKoH8liJpIjZPD72q/Xk6S9DTU36KQ
h4SyVV5YO7a3hha3oDNqxVRVk33qs9LjMRnbWyjrNQuclZiCgPKGZtDlzkV2PWRTatqnLPFbD6xR
7ZUKzMK33e/6NgeERVuPcV36PlccnX1rdmNdN9YJ1blilL0Jrct0i0l7y8jibigTB4a0qLVOMTQR
TS8LCub/s5HliWhdbvtlx0rSwFPLd8BjdtFWa3dlJVRNeVYIJh0VacvLQ3EU3oPqBEHQFAV3Q+oz
OJN4lV7vbp/KyrVGas43Q43udSzo0kytDoMRSZl8Mhm5cYLiqWRCX9/Vqf5ZzI+YzbiBaVn5bhiR
BmAPFpZvZyk8OeVzNhN6AAhaR9P4x/IKrXadeOOBvbZ7jKdArkT6c01ElMvB2E3ZLJ/Ix/o7O0p3
CVM4h3D8e7Q1En+Egf+FIJJJXu6fhSyJ3KrsX2wU32qz8vLQee7rYSOqrq2HRp3gASSCXJXWwCWZ
auFjRksKN7Qew/hDZ3z8e1cQk4KiSIIv6CJMvLkOwzKRS91p5FNWte5UQ9zQ7/vyd59/tlt3qyko
ovFlbg93ucAaaqJySn59aSwn0QYegxsE71r/sa2KXWWa0MI9bElkrwQ3eNIFbSphh0e68Mc3q4rV
YJZjq5VPkvlD9/8MxV+/cVnIm7+/uHYaRYXLeeDvz9M7u/j+3/4+CQN9WpF/vl63b36/Bh1valZQ
xXSo3BI0GT5MnPru9tGvuZcAkgluNR7Ty9SgMrKwLmMwtEnxO9Uqb6RpruQ/bxtZPfI3Rhax2TcU
5p9DlZX0EQLY/RN+HBjhd03+VsCScdvYWph5u6JFjFabIEj6FpguWKujpn7Px85NzGRnbCHG1wIo
Idrgin5lll34lzaZCFJydCdYXwqm4j+N83sdk+Yh23oPr7qyALFCy8cns2Tj8mF6dbTGIVY3NH1m
1/wP9JevFFz4GY1bxvAXR6QbgzKbHc6cZ9l3tdXfy1P1gLpMGmyN1a6dDxUbUTATuhfLHn0oGbMV
0ts6mdoh012j4l3lFkgd3XaDtdMR0ZkuKPxh9B4uv34bVE2YkfmcjI6SybsWyTgKjwpq17IcuoO+
kRSufUc0PAUSnbcLZZNLc2WUhIXGW/hk+bDI04zkv9kXydfbi1oBOLxC/bhteNrT1l1E6iwGvWFY
kWisVo85Ej0RrNAMltiH1ngwnc5to8BV6u59WwTnUU53/pZs6dq+ws/vCN1IGp5LAiufIYyoho/6
NEFXonefCvtZaEnLE5w+uyJ9ub3gLWsLt5zN0kQSOQN7loVurZf7JpAHl0qNHRwg4t0DbSg2stW1
YEVtAZVkUWIAQXR5knKepLXSGqQp/lFnKMge+iOkRYIxugd0/Pfrg+CYlyH+AHRjkYCjfpf0TM9D
1FVyjKNz6igm2MG0g9YYdJZrRFtw5tXlCe4HetVU9pYW0XXSlLHAUVUgg2qGuGFeuVp2RymTJHOr
Mb7SpuOuB/bCLI+Q+ljC77M5KhwjoTMxkpaDgeHb0L3W/mdQlN2kq8jd3NEB6aOfbbcRANYWSsjk
XYg8EMtdPHq57jq1GWpFFItmyCGL4OdgSt44HckFD7ePce3rFyS3FrQZYlp1cRUoYa91U4Ats/L3
fmJ8yqvSa5tswzXXzaBzRgcHlptlRiNEQKZEYZbBKV60zm04vSHd0mZZi88clGDdJnbyjL/0f6pd
lUSWqJyGoPKG5BjAzF7bz/O4gQFfudNgSwIKKFg8r7nfc7OECUUk6rAEz+5Ig+ZOLRp1f/tkVlYj
vmFRkqAuwcTC5WpmXZnGIh/h9euycR9oerPXZsXtgxEu1FLaCFcrB8TDgxIWSNZXBPiltWIoDC0c
SHT0+ENsPc7N+3I+3l7QugmoIvBsmAWW16fPa6bzO67PFIiNKwfmY46YnxdWzcb5bBlaXKCj3SRl
xWJPZvmni05l+DIZGxn0qglK76I0hY7CslTd0uVUI7GWac4Zs37gcnHzrQ1b9TMGZuAPoEh9NZeW
SZEUhUOonDTFbx+zydHv6ZN9vn0qq24mJmJ0jTAgy4vNGoClG4lSKqdUH9pd6RuJJ+mGf9fOTBBG
DnDD2/bW4qpIBeF4Yd7oGjY8N85gFF2unOS56u4HSZp3ulHFHnUYmUKOFO6tKDOOSlLh6H0MGlpR
y10vDVsIlLWVi6omnMlQuFJfvHT51olISKSYfACl70B9bBz/U5/vTKl7f3vJ4ktdvBvh1hIgGzqL
NPUXqc9Izbi3hko5AYZxjfLOn7iQUfawyvKg6x9vG1vJO0RbF0CXJkTtl/q8ZTBMo9ywvUXGCM5J
skEOmt/mrtzZ2qfO3ggba3tINCc6AdkTcKnFHrYxUTJjab3iStaPMvs2GOgB5//hc3tjZpm6pYPD
SN/A1d/Yn3uz9uTwe+ZsLGXtlEhnYB4SnKDQsV0uZXbsqofgjJtQK9XdzNjA3jAz7Z5aU+rmWRk8
zSiN7G+fltifC9cAYkUmA/SO5j9Nk4VrNFEsMxpmOyd1nl3VD+6HoP/SdofRce57vXSj+deQhJ9u
G70KXpQwRFThigRxA+72cqUIVep93avSScqKJ6m6h/3tvWM0G3yx10V1YQYonWh1i8fMMh1Ny0xy
dF86pVm1U5x/zF965Vag8xn4CIRI1f2YbxTqVlZGJKPbhfAhSPnlWzBPZnDKuhyeEzATiCS3/YwM
3IajbBlZrAuCZ1XLoPQ9h2bjmpRncPpy4wpb2zw6uMCimY+igrLUmeuj1JFzi5UM+Tvqra7x2bG+
puMhGB/a4k+QTejN/b1biJoqODjE+hhtFet+U7VBdLAs2mwOz0IAM3Jql7ksb+w3PuWriMHbj24H
zJei+MAVemllCELK9K0ZnkmxPElO3BIZMQVdu/7PbS+/+p4vDS2zaDm3TalRtfDcxz4Pk89ZdPZh
FgLnKG9BOq49glc6YyECR8iargI8fB+FWRvZOcLtqvnYphCo/nUM5A+/NbI4nr7RebzOGJFC/0F2
sCA1B3S/b+/a6lKY2hRZDZoNSzykPxlx38d6dp7t7/rYeHn6kIcbJ3PduhVLeWNksRRIWxNKOVp2
tgIAEtmw7zNrV5fJl8nuH504U9zBr1210/fhBOxIqzvok6ozwCRvrEvw+VtPy7VVm+L586pvR23l
0in1GTWeUAmj8+h8q2XHE99Xxbzs3+/tWyvKwkoSOkVTR9G5Nj8aTelmyodO3YK+bC1lkdUIhd4y
Ekac4H0kl54ytTsjCjbi0yv/wuXFRfGQXilNfhyfmsrlWho1ioo6k7Nz06doHSMAiOxLort0TO0u
eZS7cl+gLcas5VkpPkfmby2tD32THRTAZEn6m4O9kxv9Xo1Kd66H3e2dvg4yPJ1o1/ELqTsyp3v5
6xw5HEqAHMW51BtwfMj7HTpUJr2ohWl30rroeNveVaZOj/CtvcXJWkkZKIkVFucK/IE+Nzu/+z9a
WBxrknZwSA5JcR6TwDPN39FW3nidiVwuYXGr9bI/hYbBEugD9Z0gUcGO9FsxX+rC3FFO2pvjRl68
tWvL5CdJyPbLtDhrhQEJ9WNvyRu7tvIxXJzLItA4Q1EXnY/QSqccx9k5zcaDkUQbUKJVI3Dnmkjq
UBZYzkFORhQG6VgW54latEfD60tfEkP8vP79914m7mZeT3xwdCMvvTqJkA+x5qo4Z+EsaMyjSH/H
4MQWGmLl47G4mjU0ZKg9QOFxaaZpoc6OyAXOibTPSvmlKuQ/enMPtHOrvb7iAOwZsx6Qb1KVXU5c
5QMTbb2ZF2dnzouTb4bqwYmaT7d3beV4RAMH0glqooI08XI5MkDqUs/04hzLQXM/KnXwA57R2G2p
eWwF37Wte2trsXUDAhnU07AVzR/lqr43jK8jN5kOe+7tRa3kh6JTRPGBGEcDdMmP0/YTpJm9ybeD
CnHKPerNSXcs69rTtHTXy5lXVMFTGpoQKT7ftr0SKS5MLzaUlzjCh6qDvwvZTbxS3aUkcGGxb9Nf
DlhOhP3OXQR/zm27qweJ5CITj6RY1JwvD9LXVEaae9xfHuydX37s4hAqC6vfKqOveSUvWsqUjH9R
r1ysD3QVkkTdhMO0of6gFcW4m9Jqizb6Oj3lAKGQEThHhMyXvq/atZHoflCSctCEkLLTaHXvKCP8
jBiTch1d3XiOre4ecGZcBVYOiAoud08rOj3XLE7NjtD+Sqa52EtpbR8KOVQ3DmptAxHFFEVlU7Ai
L3ODpDPMWkvKs1P5x0ZtGKPyjY6G/N/7AxgGvmuAW4B8Fy8JqskZv6Aoz439PJnVLiS1bxCavW1l
ZTG8JgXOBFAGrzFxjm9eRW2U2rNWteVZl4+qImPhPyQrvJSFhi1zUDxeFycTtij7hHVfnZOofLaL
9FSE829dDX8bufbX9yHT08DASXVhFaJVdLmYLs2SXHGi7BzH36XiM9LNuvVye7+u/ezSxOLw2wyQ
d1/E2ZnmxdhHLihhJf9428Z1BMIGKGGqXJAcX5G+zGHk90gSZGfkC+5981SFH6vh0Q7eI3kmI44k
/7WnAe3kO4WKicoQe3e5bWrC/6gUZueygU08ME9p9KgzGHt7Vdc7x91uMInLFMiroUsrdlwEppSP
2Xkc9f04ve/1fLdZWLjeOowg/It2LZUFLt5LI1VFUKtMXpFDNXvFiOgBsgxz/ycKR48xnuLYFFsU
XdeX4qXJRTxtJ7W1up4nZWxInjJ8soDqcFDDVi1ydf8cZJDgpAYTuLwfQBdE5iir2Bn0fQb03mGi
dBNIt7Ia2o90kUn26JcYC/+eSi6HxLSys1qmHjpgPDEyXqfyh82juo48RM83lhbxbZozuWwNLDnd
52h8dIYtxodrA8AyNAIOU0fIei6rZaotKVQuJh/JoDvE3A9TtIXRud4sAa4XCDAqqyDAFqEtyUNN
KZvCOaHUuk+kT0h5MsSXP+RqufGJXo/vCUAGCAbm5oHX85a5dOxpVspa0yqfdu2vvGW25BP14sNs
+a6KPvOs3vXSA2N0kj39KHkWl+05qO+1NtqjtvC33/Gr2CXVVfhgIElcLLqMnW7W+hk2lMkezqXV
Q347UM+tHXlL1eH6a4Z2hkgOO7qAWznihN9cTmEdg39LWp+adXssbV7VCfypYf5dzQEQZxNyDepL
rX7+6wWy0aKAjNgmQ52LW2SAfaXhMSCdSq3fqdo5Cj7maCrdNiL+yGWBgRcO44akKty/tDMulzYW
jqYNLeW7SvcPDvzJRMRgcg5T+A2pjNu2riMHkGhRpRa9SRiwFkHRNupKK/sgOkPj9CO1vuXKS5Ib
n24bWfnaCBpcW9xXzAUteY/yNu/pZCWw2NttuJt7S/WkMNri0V7ZNodsEpANGCVmbRdLUdOumicq
n8BsHpm4f6c172L9Rcn6B336cXtBItJdnhCPQ7pn6OjBp0uL8vKE1CyEmMCXqDTZ/S4LoR2dj77W
HJC68dLyz6bq4vUpYY8RTXFKfFVLNqcuJH2dQyc66/50p4fz2Silk8OQ9O1lLXdQlD55XzMDKBQe
+b+Xy4r0cbaipKNKF2WoqTVStdPsLD/IhUQeC5WYF7Mbf1lDYHiEygHQYjAF/PNV2+jNh5zFQarz
WIvPTf4gKR9FS6H9c3tdS//DhBAzEKR8tLiuuj6NH1m5mkTJObS6AE7T4ENgZFtDf9ebh6Ca4JHA
0RHfXPYQosGOnWRqk7MPPMamb+tb6n7qh59F5KMXtYX4WLqEWBPzTdC1AMSwWNbirHotlw14c85W
Q40xdqm+RdbX2/u2jLGvNhDMEWpCuPqyYWF1dhTXzpicc4TFJ1j8Qcya4zOTse7Y/ZPVbl9/+3uL
zKZxf5Bq8pBalOJmiP2y0k7Sc1krP+sump/jQh+ebDOXd1VTx/ehb07HsRqaY1I1Wwwoy89arJer
BLYOXvnMny/8H7p/ua7lOD3rDtPQcWvflZ3xpbWHXTeMR21+2Ex01nYY/BEklXzd0GstbrGxbvVI
hdrlbM9qs2NmTfP8oT3ocmW5qZTEnpFqxT6rZTRamCzf+N6vMgcWzJsYUCJhjJLXEjYndVJnj0aK
qkdnk6BGVX00EEZD45KypNUM5VFuy2qfqGV3p5ROPLrBGDv3+Th2mpub+bSHS7t/X7R+eoqyunif
ZnL0fNslVj5ehj0tAdN8xZssYm0fGH6caUp6HlMr2aeSXn9LDaneqBFccXK8boUQc2EcHpzWcmQX
ipjcVio7Pfsfi/JP/ASWqjia/0B85T8mqleOXvlbk+5ur20lZgg8LYAqchg+scVH7Gi+rc4Kx18q
f+r+d/hOlR6yD/HH21ZW3PrCyiIr0zuryGhYpOckPwUN8qilq1j/wHVSGakrb1E4mIu78X838t81
LT5hQ2uRT4m19NxmxugNah3AhGDIez/V4Att2mB3e3UrgZBGPsPkfLpQCCyTiz5IEoAnanqeCtix
uO8fMn2jcbt2TCwLFg8xhc9fu4y1Rpp0DV9Qei66MvQQCnYeeQiFD7mSWs+FmiITV8cb1+LaoYEg
IBiSSlMkXtikmhO1SYY/dv7ztHfc2VXmn2H1J/59e/tWIhCU5tRgeKXo1JIWdiY7rGSr5und9BLT
ZEGgv0esoHks/bzaT4Nk3FOVDN9NhfQDRN5Wb2fVumDeE+9kxtUXziIlzFdCspCdqzE5wLA+uWX1
1arAftb7HsmVuQm/5cmGx6x5KMk1tUCHshXY78vjHPShAiNnUm3w0aWneQfJuV9/sPe3d3bNMbmh
ESYmmYfWTPz7N4lNHhnoiNWYSduHBmoDLXgst/rJr9jxt5mo+NrQjQY/I94LICYvjUR9oA9OVubn
qXyOImQdA9mDLTNuXjTZlXM4jopD1tFI/lb7KFWWT4UDk7yzr83AHWJ0YHwNYGVrefkYPTXDFyW8
8/vwoZy3Xqlru/H2h4pv7M1udCU/v4+b/KxBJkgn1J21w5xkG3t+fbQ8MmD3sMSoAqT2C2+Wu2oa
pgRwjdp/TN5rvH9nJb2DRXTrurhejmCT51aAKY05+uXn2VYdwKxSzs8jYrgKzByS8qPqYleeC09M
mxsDIJI2/KgkH2xZ4s2dAH9D57UzDqH067ajrVzjggAaXXm8lrxp+YjLB6YzJtMHhFEfunzvv0sR
4pt/RdkDF/chbIe7bFYTxnpP9virNKKXSqu9yfwzRIfbv+Q6aPFDSH3ZfpHKL1USqrGOK/jO8nOV
JPUh0WZczrZqT0m77igbsbZvQtPf53m7lQ6vHDyWxXNZKEHDb3DpXtqcxqYax/k5mSWUfY9V59Wp
27T3txe4ZgZWCLCbAvtPvevSTCZxQ8hjlZ9lI01JguEU1ovHOg29aOtlvraXJomoASQPtLUiQueb
D8aZKP87JR/MWEMdYgDq6vqz5p+gaAFbUH01tlTOV1IgoPdcpIISD0jsEtE42+kEHCTMz2l1b8jV
QRp+Wyws/oY+hIbocnpMIYMLzoZyN2wMgF5BY4nDb20vH+8MxPgt6LUchemfTnhsFOqXwde0and+
5FbFSzf+LPpDsKXwtWl3ETD8uYyTuMCuY5sHa3B2WfNchPfKg4MfFZo3dxBLTd8KmKNve9JaAEEu
k06RaLBQJbw83lgt5ryfaj4VqY69MMljWpeUD5Sm2Gp9rHkSXTMwgfBzs80LTwr1aWBoBu2+yIDN
D90B6dgx8g8v/jAfCqeN97FpdfAc5dXG53Kl0yWO9Y3ppTjVkFVzCt40Pwem4WmJ/tExv7XDQUGd
tNfbe6U1XaBOMwReH5xpx1NjGB8i9fNYp4++WR+n9pk67Z36bFY8OG4fwNVY1vK3LY7e0iPNYvac
o3ceVGvXKHdBCBpaEJMcgunZQTDZQx5zdLzbhsV2X17Z7AkPduqWAuZoLGJIW7emIyUDoSo/dlHh
FdPTnB2KND+GbgVVUD03GxavfU1IT3AUYM+osyzbhXBqj2oH6cs5Tmc0nevg5ENA5EphdXd7adfh
8a0h6qQLp661RtWTFjBQb5/8xPocwAJS67ZXy/vblq5fhcKSAB4ixyPaEZeWoIofeLrSqXa68AdP
+s7r0yzcSBRXXOTSysJFms7swtbsgZ1YDjd8C33Ab6eqPNJobypmNzTqvdLB4Cvt4Q5u3NLQNwoi
q0dHqVGQpQLVX05EGvowS6PYUcv5SHWsVh5l9ePtrbx+3bBIODhFD8Hg3Sa2+s1FMyWaXsWdjInW
wPk+K/EHp+m8qH6woX67bWvVQd7YEst9Yyv028ouA2y1UBdo+0kJvaDa/4cH2+WSFsmmHdh1lk1K
cTajP3YYU894n1I2kMzNwfjrj/nS0iKMT12S5WWqgszoimNn5Y+xNdYuCmWuCsqvzw/+pDxNWrCB
9t46s0VIbwaY91OTBdaz/pj6+p0V9ztjuONpg2b7BuJxfY2EDQtJKoDz4lDfHFqjjAG4QQNj4x8/
+mUg54h4HP6hZJFnPY/KsOEl66v71+Di+PKZVvRUsamK8QP5vcauvObe15/M97e9cf37huLr/61s
cXpmzzUcwthyjqNz98mQ7H+mdj/E36a6P87DnUOO5yTdPc+IHl2VDeOrIeyN8cUZmqmTKjwRyjOQ
zdyNyiZxJSOhAFgDanIDc/piKRM1ThBO1j5OHFictCr67JtmvDOzOH+wWwluKwk6yY1fJoLn5Q2F
U4vRLsHGTz9xEREMLWucaCLohPYx0r8g96v5o2d+aAavlb+qSN3b5fE/2USOGh5gXYyhXDqZk6Lz
2hgjkeEwycbed7701QfVPprae2n4GMy/x2oj7q3tP0wt6PxSBWDMYBHcS0Vp/D4jFs1l/hw6zmOr
TPvbq1r7cihl05oV5aOrEdNBTsduyG38y7pr+TSH7BR2gzfIz5mfumH7rdI3ykarLv3W5OLb0WZ4
IuPMZx+7L3I7ekrtk+kpsMg7cE1nMsSRzU53IE+N3tvN+3Dy/5ajBloKtGD+XfTio3KCKmojXQJ5
qh+s9iFJjBAuh8ZNrOxEuWI3b3E6iEtj6a4qqE0e/PBkGcv0RpcpL5o+S9bTu673vTC7o666kUOt
3VwMvMIJBqiaSuAiaxvnPLfHHjztaPxCSNNHwgXJmsDY+g6E1y0X87oQntGMvi5fmHIfhDNtJBKb
IN3Z6hfHS5XCU1BRhiL9qP7oiw8tDL23/XSlgsArhKcrVzN9F4aXLr8+edLLWpr14hx8kqQHenGZ
G/8jQ4qR5zvtOCmjW/3yo0NVHavJG/Vd021EQ+EUy2XrooTLAL8osy7uGK0btQGNxfKckn+36VPU
6S5Kul4WHVXtsQy2ZHPX7MEHyiOeWgXHujjObGiMXgq08myP7cei/qgX0WOefsnLEAynczc27cvt
LV5zUrJ+Mq3XQv8SD6KURlk4RVidVWSS3g3q1N2ng/WQ1pNyd9vSFUBWfICItYgnBi0ThqguD1Op
5yS3YY4FXP61kGLPt7/E/mPsW8i4S4eyMh7ivOVG24inq0701u7i2mh0exZDNBUorvGgZ7s+sz3J
gdH+I7uqwMtcIdkTfAnSg/Iexn+zeKqD1uu2XElEuIUr0e2F0o4JckewFV0uvzdj5E0HfkbiDDsG
umPEtBX4ZDQhsFFs5EZr8RYGJhQrQHy+DsZfWkumPpuaEWs6xSDyZir10dfZoEtqzfdyDB/i/CjZ
TPsm034y0ru2sjZ+wsp6BScq8B9uaxq1i2830dM8s4esOXfDe+G+CIRM96HyFEPneduzVj4amlR8
M0CaBBOUernWSA/lGXmj5jzY71pp3GnpYyO3Xj4/1ONdG97ftnbtx4I7C7Q/uDZ6pNSlLs0hYBUm
TVaG5zT4pqb9Lrmzbc+BEztVLTdCpbks3/nKhhdfXdnCqKKSgwC04Lm82M1ISnLHaIfwLCdysp97
NT9LEwBvq6+TxzxTC4/JusTrtOapSeZoow52dZZU3kTBBMo1wYu4BJaEqW/OxSgGEdMsPg9MEnqJ
nvl7p7Lqh2AIhBpml23ke1eJEDkQqn6MPZDwgadafDDxWOp2moM3KlTZq3zl69j0W+MBKwsDeC1Q
+0C+6TWLf//mDaEltj3bJbOPnN+HSKtcc3qmcyxV+rOyJRK95jhAp+B5U0i8eLQsAmDfyZNt5Aq7
GH+uO5Pn3zurOqanINmlp6yd78by94avij95EXTEHr4xuYh9gdpLTMaKPSzH90zo0nhpvWg0dubU
MoLJczpqD50/vsgjohaWN+u/syQ53v4V4qCufgQXuZgUQMlqOcHYN/FcTiqb3ISTm2azF1kvMzwd
t61chzyx1jdmFv4yJW2eU7jmLJujWtRQFReug7azEr1Eu0el2+XF+3p2If+5bfgqBVvYXcSDQs0G
CQp9po/V36GNGteoe0PkZnW78RX+f1bI4DZQKIjDjcUKnVkO2nxmkjCxkQGJSsjQyYEiz5mLD0qs
RB5g8q9KOf0s2ijztMIBHhPm/8AlZT7//ZopzliQ0UIreTXOl9ThmE8VawaD8WBEe9vu984wu9KG
nbUYACkhbFiaJS7Pxd52DnJPTWGHZyMpm2NXqJ+tQa82As3V/cEBvjWyCAJxViixNhkspk5+m4NX
/Cz1BC0JGDCicmeW3RYkcM1jCKUkXa/shdriwuqaRItGlVU58nMyfXWs0rNMr1U/3D6k6y4CC3tl
32GQi5t4CRyyjcAE/TVE56LfhdaRsrYXxw+9jG7Hh7lyJ/COzyoTAbfNrm0nD1iBeWSygaHUy5ga
6FGeG3BYnxP5LhwPlJKtH7XvyYU7FH9LOkuvk77qv7YW/jF0oZ9EGbaUovQGqG03oVBrHvjWwsI5
An9Up3HCgsNolcQsVdptwDjWwqPoDQteSbAGy2mTFFkHexKnxHyaN5rfDKP08uZvC7avG/WvkcVF
IKu1IckSywiDj3rHe0muXGZg9rePfn2z/rWyOPrUd9J80qfoPCeGG3UvmxXULQOL8/Z1s2AqY4Y4
QA0gSX1p0Ib/vy1hcd5a3basgSV0Fl+Iw1RitNGkX/v6VZI5gie3IYnV5fchKUqYqDZHUSmWV6nT
Po/tvdN8q8qN01j9EMXLGald4B7L2aLegKGgysS8t63fowTzydGeGu09UZ3XjfLYJ9Pd7b1b9eQ3
BhcrG+TJik2erGfF+hgAoqjqx8HcGga84ioQ3zw5oYzwCBhT6Hkv9w/e/mxUGzM6p9NheJl/Zjuz
Ojn+w1y+GKl+nrRP9NeTJ+lnEJZUnXe31yjOf5nMvLW+cPEmTOHzoUN3lpvvWm8zwC5DX/FoD7+z
6b9EN4ouJN7AgeCkWdhywiI0cl8X3m46bpEM2Y6ZOHNjRWvfFFe44Ggx8QRzUeI0gNooRqlFZ/Sf
7hwnfphQ/r29aWsuz1gLU4HA1ESx6vLI8rbpDMQkonMky66OqvQXc/oEtfptKytvJOAmGqBFHVon
EPeXVgZbi9Q28LGCMGXukqMcUID2aB8h7uLOU+9p4SYpodidpT+8NbpYGlphRqmbGM2mb5QvB192
Qat+NpXfZjAdaNTd+1u0MKsPCVFBMEH4QHe3hHAlBuz/RRPGZ2scSXOP6LBZUwSTa0jz9IXOgRtD
3TlsVTCuRIrEl8dYJ3PuVDF4jS5iY9E0FdLn+L5GXIx0OgNdpnoWklfUMKrg3fRZUp4qv3pQhTCi
p/7I7vvqUP+OzX/olm741NppCyYeiMKYArwCoqhN00Ty/5B2Zr1RI9/ff0WWvC+3dm8JHZIAgYEb
C+YXvO+7X/3zMdJ/6K5YbcEzmjuknK5yLafO+S4VE68OL9ViF6LZtAm9Guk/JLoBlCI3uxFy7UBd
CKfsFfCPb9A8ZRAnEWie+Iy1w72JIZ3VPaBPVoXOIXjKftxezavZG3SlhYe6DFM8viOl66SiS+Nz
ryHemZmeYbY/A793Jx1n8qR6Wq5zzUkeAv9r1GyxfVYfG9Q9laWKBAZTRJeGTZlIY9DE57odT/Lw
DJ3z3wgPjQLnu+GlrT1j97Ils706wcwrsi8UXWm6XO9gWJh52cdDfDaMz87sn3Crzp2zrn+X7vp6
04R97bpaENxoK5ClUqW6joaCvIMEYh+fiyz1xvBQIerkVeEpsvfmXf951I7AI4vPjfWgUhFFNeD2
B15dwBfhl8m4qD0kluPPBk6LZ/VBn7CAgR6ZP1jWJ1KB0jTcams9rZ1Ul8MVbud4tAcloVdwzhvt
NY6tY15md6395Bem5xt3/vg+0Fw13cpCNmbZVq+HqfZ9OfcNwwySyJWlb33/WFcb2e3quuF2oUy1
CFnZwrqR9WLxMp3ic1IcM/15BsfpNB+04cGYHgFCe7c/3NqFuTDc/y+a8OHmoTLz1GZEvp51+8Sw
as7BbququRZlwT4vimPL+hQ+V1OGtB6w3DzjAOctTPo/FslajnO6GkgQYPW8SNtefxkDYxNdjxyO
M/21S5+08me2lS2tXhmXMcQrQ6sRgG18vr6N8VBXehiRHwo/PbbBdCr9+V7qmlM0tM+Yxz3aTvi+
HzCySsedNE9HTan2gWK/zN2jtJXnry1LyBsaxQVEGd+onjVJI09SFiRw/OtdrRwzq/DiLeLpG4fG
X1P8O8qvm/xij+u93xhI6iRnpb6L4p/KGJ4s++Sw38epfxqRWgpNx1P70otzsELacAoVL/MnHEZL
N52zT4NkuXnXHjW/OMxly7tNPyWVtA/iet9a2qMj1w9+lX50Et/tm2p/e6Wv5G1wT2D3kRfyiBA1
TUploDWUtUjDlTNgYXRTtNBTIZduKfitpTSwhenxcZ/TKhVT3awd9XFEsOkst9WpsNPHpsYWbu8g
8ZC8dNqu6TFJSa3d7fGtLALWP+x7uEYw1t7ssSmtVTNronNARbvuw4Nmgugo5o0q1kYYMcOeAj1p
uqzlxdLeh328W/BFLYLqfz4Y+hK88xC8wRxnOVAu1hofslNiYM7nhvWz7+TXzdf3ynKg7fE7wjLO
iwiV5BSt3vA2Tuf8HfrE95k9Hup6+jx38uH2YFZOdJwK0WGlpkuqK6pg+/UMa1bloa+m+6SPdvak
aPt0nHddvB/NJj32OG7dDrnysiMkT8uFU0i6JbyDogGVPcVh/oZxn4OUqpNhH3dgs5z8RPFn4xLZ
iiZci3RP8NaT1OjcWvN49APL2UmZA0I/G187A99YLHm3ns4rGcfCQwavRwK7CBhff7+m1Es1KHg5
V7X6IR/CgxL4ntRKp3FW9lUpRUt5UBq3xDpWlw2MUG6ahdMn6j2lalb7RmNQFYqHf0djPjpquBuS
tPASevm3P+LaVoMhDGucxUN1RXgDylQedTvhpWnE8jEu7ts52WfVRmtzLTeG0PE7irDVhqoHKjsz
kaHeHWFKHorvYX807bOifUuzY27hFGSGbtBMXvOn/h1cKQgrLCormKFytQjLFKMQyTQq2nDa/DoH
z3+OPxL+vpBLWZrftP3A3w+in4b8bfMQWeZGeDCzqwF0AjPn9hXle3q7sZwJA+1zU1bfsxD66qg6
WyL6a0vuMoiQorVGlhZGCXwuUu4oqSahzn56sruft1fb2iamG4p6D6J20OCFMBP+mHnaMZYxPpv1
dJQDyVUBVMH2k+KtjOUXvu3NzF1EEzLCMLE6304or8XhgEaM4hftbgoDBQ5ji7Vpp/b7TE7aTwU0
q9mq+wXZMLzvutzYDUrW7IZ8eLET7MRvT8LqB/39s0SInD3XhQVUkKpfFEjeABnykNRyvRFl7ewC
GYMuMycXky0sy77Lx7btKr5oqX8s0uQgjb4bqYNrdugy626p6vftlorkyvfF7AH2Enkicngim11p
Q2UpQXBy4fbQ9sm7pimfug46RLtAGsLgdHsqV06vq3jCpWDZ2VhVFfH4ym5It9sKHqbqL87jqyjC
GRlCaCxChSil86CPGA//RD2pMzfeZKtj4YgCzbTMnKg5pqPsmsgVxUts7k6pEd+prmxvLIq33CAF
QWsMgFCzltGGc4QJ61AONxOdg7iJu/iQB9FdI4XBU9MW+ymOFDdK8uJQWMXPpE+Sc2xWVIq14MtU
a/NdM3ZbGMNfeAFhi/J70INEPgwSgFjAMAMj0rOU6ydw0ne5Wd3Lwfcy8b9EUXJwQtM1S+2YaPkd
nDvoPS6PItdOD2jCHK0kWQT/v8qx+eP2olpdxNRwMVI3Fi6mcGxglVm28uRwWZXFfZ+qJ3nu3So0
7hTk2+u4ON4OZ74937mVFr0sYCpL7+E6yVBio/Vx4CBzw3se3sywS7V/tP75dpSVQ4co5GmgykAV
iJ7dVaPrcTdTAsWru8PtxrA8CJZbNcaVLPQqinC+A0yxc11FUKV27i178PRGO/rzUyPHroH2Zhtt
JBbrn+r3qIRPpVlNTI4dUaIx2nexWb4k6bcyfZJNZJ/DeiMDvTk4qLpCIpEptc7DnGpmrKkw7xM3
Alcu/9MVj4kaeptPvF+qAW/2BuAXrn7spqhEXS+MXrfHoq6I57RBtI8zq8I2JSy8qUokd+rz+FOH
dgg+UEm6r2KA7YFd/TNqzYCVdqSj6NX46Owy9Xpb/ZxGKp5BiDDFHPWZx6JzvHkcvhtpg3GVkn8O
UV7aWVnsv6NcZLtNqCGIlEw+lbY5mj47Xel7vRKEj/MQKDuMnxOvrFLkK6se8owzFp4+muNZCcG8
6gi/75VgkNxcr02wppq2cZCtbhpQHRQ9gcmgG3A9N2wmu6NMEEPgfFaCszadUrnHselv9uZFGGE9
m31bm8VEmCD297X2Ug+WF6hPY/z59u5cPft/xxGNBtRAmzRfJY6Fd8gY4fP8UFCTux1kdbNQkzA4
2AAYimet3gxdC6GXMlz9wUllTDU6mAq2a72aW3DK1VAWnPnlXY3akfB5UmCAUoQlyhnNFQ2kQd5Y
bmZh/VbeV+bfnGw8lXiHwhkHlXa9FNS5z3x9oOzfdWStTaJbWDv7L7fnbvUDXQQRFgLW9FltyST5
+fi+NV6N4r6Mwo3zZXXS8GRabC1tCKXCpAW8tEkMyIwhqIVz7c6p4kJJdgv5PGx5u63VjzCaAlaM
8QkJgSHcOkGJZszM6QLDPtbRN5rfW0MlHwN8V3bB1EUejfAH3Z703dSNpTvaSvkXa36pJQLroZhK
Pen6u5l2WOZJTb+kCtpdnpiulf+otI3vttb8huvEbGJDReNPbH5rFajaEJG8czm8S2U4f7x2z237
NHapm6kV6rtwnwrd05jwJHuOO/swGK07Gk8W/nN/vog4cOk9A0xd9sb1iLsiNv0x5LcoyD/uSIsr
r0jTx77ZUsZYW62Q6METOfDOeTZeB0Ku0FdhgUfnflZfZz939lokdbuIfbG/PaSVVwaX0yII4aDX
9hZmW7RjWFpIjflF8tKX3bmcHnP5LpxVr2n+KcInad4yYlu7hpnBX0bGiwioMIvG2CVj3Yw8bJLg
kJ1qJ3ehBk6B6vlT4PpbIMK1m+YynLBMw6wt1FpReGJE1p3iZJ8whaE6rVRuLUd3fzGbv4cmiv73
agGurmdodvEZ0JsbDqhPOBi0IYHxrIXzTt5qIK41TQHXkmNQAAKoLK7JvK2ieI5kXh3jwVASbNxp
3X2wlXFvO5mbxrsQj+rHKtriBq7loxCnkRGkobBg7a6XaK6oZo8TCUl2FQU/KRi03mKP9BdnzGUU
4RGMws889AOjQ7PkVGq7MowPc7slGbe2RC6jCI+qLEXkocMA/Wyp0ze1cTV1voei4UX6Vn9kbWPT
+YeiwKXKq0m46xoWR6jL5Ls+OfGpybIfgJZkD+nbvyhSwEQgvwLgwm0tikiMlZ31/pL5mLPd7rM5
CXdpU22R91dXwe8oYglZnQJL0nReJZL2iliZZxnSxpm7+sKkZQH8l0aJ/UY1vM39RNFaKltGtXfs
Y9AeihdZel8FyEK8c9rXbryb/gcyzpj+iYPcS2cvK+7U5un2zl672xFj55Ck2cBqX5bQRSdAm6Wu
taoSFFRyFw3BISzuquh9b04HLdzCJ60tRxAenJBQh4AACyeWZNV1W9a0Ano/O/aN9zVLAy/qzY2Z
XR0SqtIwzmGYKqLmU121Zoq7NEAeav2zfLaMf5KaCozxtfZPt2dvbdljIYnyBcqPS/Z6PXsZLl9h
siCu8rH+YFbGh7BoT4b0+hdRqEMA4QAWBXntOsoU8ldbUOHnrEU/gofV8NGatpzrVyswsBvpOv0S
LHaE66sbErkZU/oYY72vKGloVbcznE+JaXtZ7rjpdHKyoxkegb66uXYvydbh9jDXlgcqKCiQAs2x
ERu+HmYi17HaT0ymVccdoC/ngMXMtIMAX7uBFIQbFPe34RZVK1KRBZNHX16Y1bmT/Kx0yJzbsfL6
Fg5XNWA7+yAb5cbtuRqJc5hGg43NlLWsoos9NneOFVQ1eI1+oJKSdmCP5ajejwBh/D91GKE6JGNj
AhUGVBl0QPHIt6Uybwxy9WSgJx0rWnzKiwxRPjNyXNtK7OOffrTreEJGNy863k3f0cSQAJE5P7X8
J+t/E2r7dqMtYRBygz/A20CUVGvrKih6HVwI4/tOh/0pb9L3UpBuQd5XGkKI1VEl5h7jCNFFHpGf
25mdB4xHSXNXDULPymTXJBGugpicEWkkJz6lDSCO5ntX3rWltb89oSuJD79gUWVC/dnU3qjpyHmj
Y67GakmjfVuXWKCSbsW7oMrYkqHr66HXY1GjV3tjs3m/Ns1YMfDSWyb5jTGzYTHacmypJHXS3qhP
9tcScBxVHeCru3D6d5x2ldF7kKw1ZqJL4FX493GmftmYgyXJuq4wUQXmoQkucuEdih6wspMVg5/z
FYK8BRKnew0i1WOyX5qApn/f9bhTd+dw3njorn59Kp0INiDkCypTeOli2A5aUmL36JLhyvW/iL/s
w3A8qs546MLiIW7zpzQ6qEpP8PSbkU9bzhtvLy9GzhNpwQrSvxYRoXXZ+1Ucyjw+p+E9arEH1Wl+
cKN9QS35oen1rxszvZxyb2aa8gQ9UIRaNVU4dLsZBSUHb8dzLRc78BX3kTQE7lTaH4wXO/Ya+Us9
3hnQA91E/nE79upQlw4oiD32tUgLtDjSfd9S2Grhzsa1GsURzMBdKeq8aquN+DafW9oKv2MtR/TF
EZyZsxZMlg7xvLP/bR3djRTpw+3hLDP1ZiZBOi4yiUymWFqa8rrnGcuXm7kgtVba2+Ox6GFPKK+R
9GBLnVsUf5x+MCqmD3sseCcs2OtRaeY8yeFscrEY7A/zG/B1Re12t8e1+pkugiz/fjF1cV2Us15a
pMKZU+xjxwz2vSO7c5PEbmm1oVtXm8JIazcmPXH5F2RVBQF+HbOOMbqTMiM+j+rnXA5dO/lsjd8K
+p9/PjaIuNR5NFT3yBiv40TQQ0q1ZvWPjGRHg7g/T77R4zPXR546JP8DWqpsxFypcFHeojYMv2K5
ad6kA37YT5kD6nDAXuXLOD2ZIRiVKPC03PHG9N6unjNrg5q0NqE6DU48ilgmrM7rgaL+1vearcZn
pB0kyfNjikvSk15smWetLZbLOMJimRMTuWeEEs/9WP+Qi49NEh6dL5C7DpPkOxuJ/rIKxB0HCZVW
8lLoMW3h6+ElrI75kCXnav42BD4iuaNbSh876V5tQ28aX28vlrXL8TKcMIcldyKN8RwI4GC4xfBs
QxPZZKmtnSKXQYQJbBw8ZNJ6aXH2DmD8J39Id8r4bIw7x94neHrKmxiYtcv2MqSw2XKpHcc6J2RQ
HPP6FAefYYW6PeUdqf7SNkfF+Cee9efbk7m6IC++nXDvlDDMxqxNEx5pkA6UDxY3vKI8zt1Wc+Gt
asRik+zQxV2UEMn0hYJO16iJ385FAmXlWJuQK9rUDQancrncHycpOkaGuR/x5a2TO6waD0o274uP
BnyIWS7eyX63kWSsLSOYWXi0L6C4N14Lo5K2hmTUyXmSHyz9hYR5E/mzNrm/XvNUsbFaE4es4w0d
jamRnHk/uUr/c6FqB43pqsrW7K4tV6rY1LAtHEvh61yfK4iaO1I1m8m5SF09vAt65V2bB9hSp26d
32tz8mlTwn/5k+KuX4jEy3+LtYPw4ugtbZIbTU/OtTa6MRn6ZoNzBZ+z8DeXu5yHIeelcLDUteMP
UUU93g4eTbxNY+lhQfYOO8wj5ndK2XqyRlXwBcjjvhkOnbnRPV4dIhf7L5mGBah5PatVKI1lFnBD
JJ2dH8JSeskdfwv8vrYOeV/8F0TYgXoYTQEkIHJ9Pz9odeLW1uht0zA3wvy6DS/Sh6CpnNbWSOXT
Rr0LxmfqKKftdbgahSb+wqgHjCYmX2XpDLaSaQxmBsSVKzaCQrnyXXK6LbLH2qXDwxqAMyzfBX95
/W1Kp6PnYJOalFLqDQghhw5tKN0IeZI5yrFrAtkNynBDdmt1RyMVAIWQ5YhQ43XUIDKoDsvL/V3f
TZKFd8rz3PG5qr8a3qKiARVOhhgh1A80PledL8MD8nOKNesEo8aIeRpE2iErJqQutvKh1U93EVHY
zzJQZ9wgSGKrZLrTqmM3oWtjbOQ/q1/N4gUAQWCR7hYugcWFyG971kdi/gOurjkY/p0yfK5KLp/6
6fbVtrp7l6KuRjXN5li8/lZtmNYZFVdastbQPgWZKj0WWdXtb0dZXRGgvzASYSm+0e/vDfRWq9Cm
fKVWHoV9D+A90lJPxZZtubZ2xkPRxdgO0Y+FxHI9HpkFP6sk5Ge7GeyvrZQYu8lHtZaObHjvLyjj
eA54rwbzOa5i1YOMErq63pnvyl7aU2Izd3Ka6adqVF5CSbFgR6npAbeP9E6ZNKgBfjnv8F7BZ6Yd
jQN8Etm1I0otxZx+6LN6cK2kC3d6qJaPfczvCMZOQd+ljE5jOkReYQJMkAtz2tNTTo59kYXvAv6y
q8W03B3Ishs3+LLZxBtoUX/i8QXXjJTiekIgRld2YcyLt2jycWr1j7yhzec0wR22KoPwayjVW3a+
6yEXQwHeDUA0hfUbZUoiazFOOeWucJr70foa1K+SFtwNxsvtdbW2etELcED0UnGDyHE9uMQAyt4U
DE6v7IhWYvKp9quNCVx9AtF1+EVBgJAilvOoctRKJ00Y/9jqaWy/JE79JNPddsZj5ZyyfHDltHK7
6NPtsa3UuDmbL+IKd17EX5V6h9whLKTSHeTkZcaU5rE0UCDPxiB/DvIgRkVxmHaDbUh3vqr8kweK
thunrLyj4/TnkjP8IJRXALhTbUNb8Hq2paZRWty3WNMxMNT6Ls1Ag2f7jtHfHvracUG6je20jPE0
T6brQFGoT4nTWMkZbSCZMqLStq71PXy9HWU1c1pQIjB/Fh8xURouNawk7oc+OffWv/WeQkiqd1+l
vD3h+4CKD+WdyX4wegQ/UUqwUrfPt9SD1k56HurU8zljQVsJm7PXengvqs9phQtnDPmqRhelrD5P
GFc2JslisTGza/cXtzIPa4jxJMLCcU9pIdKVDFMnJUIrw5Gj/4FefZ8lW0/rlTgKNzLuC7S18JkV
4jR6b+Wm06fnrPwJzAfGQDls3JIri4QWEyh4AoD3FbUhgyhJbMlc7IJS6zD1DwvQtZFft0E+y5Uh
nKBLAxAPOIzMaOMKq5HqSK+FDR2tOH6xhnttmLyZrr6DEqwc7nJzl0ZeXeyHFNvZf/8i8b0Kvkz0
RUaKLsgcl+z7czr4x9rYD7J6tOfD7Z2wcmBfBRG+1tghr2mWBDHKTxzbmfRBHr8g6u1svKPX2gU0
H1nnPDYMnAmFqQx9ubNSCfZ8CUBZc1F69xPwre3nJt0HlVumrmVmj5m1AQpfWyqXYYWkQDWlJjUi
GuRWbB3aETRYMqpnxey+m324JSC3sqcZI2Kayxt+IXlffzGTDxZoBmNMVPMubo7k2koeHNKTYxwa
6/jnX457ltSeTY06gNAX1CPfN8oFwdng+B5jccMLd98Uz5E8Qkne2HGrI7sIJny9LEUOwO/BTWjh
9N6wmoeg+2pa/S6qK5yzksOgbyn7rH44ZCuB7S/9BbFoZgdk/mUOKjFuaEZOZdUeOxNAX17rihsD
zjrdns71eDzLcMIFRy6iIB0cuHWnB88XKHff7uKYI3LcMmdZu9ep8tDtXMqp5MTCbpOjMVAbq+BR
pnyWyxLvB0wWoo9q9U+o3w3dXaCGbpr6JJKvlX7K6i+3x7h2NF+GF3KmKY+mOfVL1A4wlXBB7WF9
MX+k5/vhdpyVTJxhLv43PD5JXIVNV2I7HoAFABupfdVl450Wt6c6Q8X6e6U8pXG279s/tnZQEKm8
CClsvQB8A30awJAAlpodNL9XvaXvmZnVxtjWDszLQMKpHGiZNCsZn3CK6yMOFrsSs7XWxg9NMytX
Qtfg9lwuP1y8gi7jCUtmjiQfVOayLuE6RfqHzv7f7QDri+L3xxIWhTx0juIvAcpPRhd6ZfFRNzYO
4a31sJwuFzdZFYOR6ivWXd4hkJRGz3rX7GT5CfKnlqRIyPzUwq2K3+qweITw4jQRHTCEBeFXcuLP
ylI2aqwfk98nnq/4D+O4RYJe/T4aWcjCjlzA4ddjM6rUsPN2acWOL2Z3koyPf/F5oC/g+YheEuqk
138/CruCZJ923QANLTNo/NBol/vicDvMWvkZyODvOEKG78tTIpkDlQdJIZR/yBLowWD1f/LAOA6W
Step0r20tr8CO2zdvHkyEvAh6njOFuomsO7bP2jtPKbovJQNFuap2HWVEJOUjJnfEzsvTfmjJcXT
hyc92chLVpfJRRhhe2WBObQQqyi45HswsR6eaV6abnXLt6IIe8wa9SkPCwajIb63iyTzuYvy3t2k
h65uNET9WCu8aSg+Xy8WVqg/z+wlBGZ85108ObanZYivVgkOFUU31Mfaaey7Qq12klJvjXItSeBu
o6oJ7BEpZiFJiEM6GFpGlzJNp31ttXeR0XpD0x+y8pPaHIs/J/wtFbLf8YRrxhnh61gS8Sz0inQp
8QrKZGb55fZCXOZMPIAvowgHSVE2So6EHpeZOTKHzsPcOI9m2973TnmKkz8vytGZh8OAbO0C7hWO
E7B7zhTz/7nWZ9krsmD0tFGZd7fHtFbYoC4EHwKVYwfjKSFMWRQ0tWROlcoocNk9ScWuVr3aHo6z
me+mNN3Bq99BDts4ZtZ29WVcYbuVaMxIwAFAxWbvnf7YZs3BgeBKYe32ANc23GUc4dSUnCFv+2V8
apO6sfRdDuS9nSjuX0TRl/c7CwR6hLDghxKR99GQ6CI75XEAuGxm+nardXUBXkQRl7mDOIM8Ixxj
KJ9NZHlaLAyHVN4X02ujvdwe0WosdFQRXIN4BED6+gCRgFbqE8W0M21BA6V4RF60JJJ3uNfGR9Ie
g0w8aY63g659LFiiy6HFDaSIUPYg9xUWArbkiv5KlclLe7hwf3PQ66T2ix4g4vwiVMtnuDhq0xUf
deV9b8jvg9Z4P07ORnq4OhYgcYu8EdUr8VUWDNrYlW1Jr1/OFmQNCpVo/W/03VaDoD0P8Qg5eIZ0
/ZW0XqdjKQ+MhdpV9T7Ocrw+Iu/2V/mltSMefOihc/kinYBAjrAW5KnRG0uL0rNcY3me9vPg1bPy
VZkKuXFn3/RJEDJKyWYT7ke/sz0Q2qVX6CCI5Na/pwtTepo15cdYHyQggqbjBjyAdr02ozoy9rCm
Jm3+dPtXr91B8IDBiclcg8DTrqem7eM46GvSvsB813Uv0MEf1aZ3nX5RNXodtHp/O97ap4DkDIty
kavnJL2OV8lBUXQKLdAM/8BdjwPLOw2QguvU8ZYlynoo6MELnVUGNnsdak6HTgGZzvWKZ12TWV6I
RpKzha1cO6HRi/8vynJCXOTqtUZ/JNWJ0qj5zk4Q255Sz+m+z2b38S+mji9lMnkEFMFTjaqgHL6o
4bXRdwOB9uB5s4C3OhgoA9TuUDGhV349GDPtqiltuU2N+GVCktNCpdN0njczkbW8Cw3B/+IIG1J3
mkRSZ661rNP2Rhl5ulR5lYQYy2h74SR7DgJMY7gxgau3ODwWIBQwMxYPzevhTVFgNNPALTeh4Bym
jwOyYkHpjf1wMvMIDbd/1cDykP3Zkldd/vCbo4EUD/gp6TneWNeBy0KN8anhxE7jGKeEnxi6/MXV
ujjE/F+EZTNcLENQz3odNmSyo/8Cp9/HeWfoPt9egGuXHQgX2tUAO4EYCKNoqP9PkQRiMCntw1wM
7qg/+sHR0kGz4gh/O9jqlIGjofYBBwMQ6/WAQhMSeDBx/9iBjCN1lj8VRbpBFfilrCB+F/40KR2t
Vk4lIYg1mvXQ1jFtGuPZwYcRCckmuj+M9ndJ3bfFZ/1jrHty+sWv9/HkGg29R5bLuCtRd0nU/HB7
yGvzC0mTBYocPK4awu7rpHaexhTcWy/n+zx7VvtiNzmJa2fPw6ab6NrpiJ6bBjoQwws6gtfzW/iI
qiDPypK8w0fdrZwHaDUb33Btmy+bbbFKQr1NTM4nxSn9ETr7uWsxh4oBumfpvqxlN+mVmmGlOy2j
HWxI40bgtcUDfGnxZ2MeqfpeD641k1apaKye5SH/mPPNhjG5+4uPdRFCOMKSDjU3yechLNsegrQf
FeMh1upDjoH0aGne/18wYedlNiQvyQC9oaWHZCjPdeBqdXQI9PGMasNGsLWU4HLyhKNE6kalif0F
KgK31kjnnYm4Qzpke8t/36T5PlXV/e3h/VoIb/YhRXlqyb849UIWkhVODQqgoZ/S8Ixz8ykrOq+R
MvIjOVSlL7mZ17Gb2tiKuXKnAPKLlabdFVOh/tCzFiH4CBnEEkJH2P0Lcb55yqYkimFSTNGhnOHY
FX49vAZOnUWu1fjyp3C0In+hOvhPXarYPpu7r6MHKUnHjRfq6kbD6x3UM2huU0xDgCwlSYdb9DnA
UJ4nVdCeBmWrlLAaREesi+Y+6GpRWdsP5kCeJo4OyU9cdQagXrmy/v32Z1rdVYCbl+odufSvJvHF
HZNJaW4aCYBSdfCjd5E1T/tiNP5cIA54nCUTxoYMirHQ9d6NbSeJcO7k+ea8JPF7K6zdNty4yVZH
chFDOPxkXAb1POLV0QwZwrpFLrlVZDe72/O1dp4vKneYiAAEeKOvME5TOJkpIMo0yiYM0LvGS618
vpP6uXgnDfJZNWDK3465thAuYy7/fvGNlE7O46YFCVHlw2GWy4eM2lJTj381NCjcsP1pJIhNayVq
mnoYgB2Eurbz7XhXxfpOlfMnp5Mx1tkQflwbFJUXrOVBo6ImIgzKGvMgSFteVlXxBAqdAoWxl+Ji
f3vq1j4XSjO04UFEcQELUcpIy42sl5g6A3YiZBnMDHPnXS9n57LYMjReHRKINVpnC3j5zfU7R7wX
ZgAiPga8Cj7mg+V25t+M6CKIcA1KpunzJFW5f4vRi3usUaLDrMFO9O2d1j3fnr71EdG+AmO4cC6W
t8XFyismuAhVyJLo5XqB0Y9R7fbjX7zkYbH9F2T5hhdB4sJJBrR+EAVGTiOe/WPUGztDjjaW99ZY
hPuoz+apCWqA1oMReyVkHztrjtEWeWPtFLoYzFvVWQOD5IrB2Ebj9V2DOv5GI2l1HItGDZtHVtmq
19NlDL5R+NaypGPkTpwfcZygfLKV5q1GMeFGQTBeEDPCm17JqxYbL8ZhyD/z+iGA6EW+vpHSbQUR
PkkZpWgrpjZw/wX7bjwsZh6bLI1ljYp5CDhjmHpgnNS3PvRYedhNBsgoC79o3c9cO2LoV215s29F
EW4fZbKjMBxCjjPlId/VsUJm89T3G/txPQpkK2A4VEBEHnTd85jACyE9N0Z+UsP7pHUOWnp0iu+3
9/0y8W/n7HccYY0FdoRQWJmk58XNTXU8ucTZYUA2z8KCQvuRIhexeX+vEToXVQMuHmW5W2UhSWgz
RFYxRk3P+fw0L1hDFNKk5i5tvV8EVtlt9Ndy/lQhslNp+v72iFfrCDy0gTMB0AW0uazVi1PITGSl
cWKqvqXuI7ctp0c9mt5bfbPPQDZNj50RuEAxyCnzjYNp5aPSMsWZiCsK2IxYQZ9DJZzGsUrP8WCc
eOfrXXVIk1MeH28PcT2OTSMY6Q/0qoURVrNUxpVSp2dbl15GvfneD9ZdPgX3BXnuxs5euXcZ0+9Y
wpmuVokxFRax+opzMIva3lW1+KlOk+dkBAtUbQn6rJy7IAQWPvhSdaYhdv35Mk2rmkLn88nhl9nq
XDs+3J69lS1xFUAYUWqnjTa2XO4z4vDdHgupY5Dd2U+gLg5m3Rz1LRf09RFR5IF+ROVOlOwt69ZQ
UnW5rwLzVVKNJwiYn26PaTUE/GmAhJj30K+8nrSxkf1Kktnm+Zidets4hOMGZmorwvLvF7sK70TH
r5A4PNv0rilwtn65sdJW7hCOwt9jEFZ1GJlaBqInPZvqc0W7MK3/R8V+I8jax6d2CrCNKuoCr78e
hlzLvU4pHzyn3C8EEvy+J+e0WM8uFkD68KxM8kdDDU+3v8/ajr0MK6y5cWrTIQcAdg79B7l5lXTq
OUi6BVulzLXDj7T19/iE236k3BObKuOLFxlVP1cR3m1hM/ZG9JQaj+mkPE6R8y0fdJOGh59tvAVW
qhNX4YU8IFD6TldLwtf+45x+6ofBnd1uKjFJxmLX34i2PqsUyHi/LVIwwqqP+iZMS41oOuJYc+Oq
+k5K73NjC8a9tjI50LFuAmzMg0oYVRpajRUs5zr8Cg6kxPpiUXyx862DYjXOwupbuLWMR1ycJU1s
JEvSc2u/2IG965y7odyiAaxt5MWCHvNlWCVQk693gDJJtS+1DEaTpHyXVVSrpNjYsq1ZuzbQlSXf
xL6EYr6wmac2VwsFRdBzo5g7f3j25adKua+zfqduYSvXBsTBQZHNkjFjEQV6M2nIraxV0rNTFvUO
fDv60kUybdTd1r4NAA28h4EVscOEtSbNqtFHPijtOEpHV/O/zmq0Sx1o8rdPirWJA8mv/ark4HEo
5E6TlpphqzKaTLkv6/gEINwMjopseU6y9aZemznIloAf+E7kaeK61qKkmo0+OzdVcKC9u1Qjbo9m
NQLvdeZMVeEFCKNJVYkMNORMX4RqpHJy863u8doZgDHyfxGEdD0r+9HQkoy+bvO9SbL7vPsppy+B
lW6c4Gvf/zKO8P3jTnOGermdlpEsPZwavYCNB+HaWECQghLDU5uFJsyWnXRTl8CUPqu+dpRqbMGb
8DC33/xii3C4GgmhTwDs1Dz1X8Y7F7d5lRW11SmcNJr8uaieHPLySItcJ7M2lvPatAGSByL/S8tc
7CiHTuvj4TmmZ6u9byLtjm+TbJ6ba6vsMoiwjou6Tcq4ZW8GpkFqf9+0W+pmq8PQ0E/jP8yjRfWI
WO/8vuuJMKDq1ML/bIzXTbrkVhDh+NcCRTLVjLnSI5wqu5/LfnGGYXd7S25FEVKRQe+DpIGofi7z
oNilvW15o101qFPEzsaZuXaWwX76f6Sd15LcutKln4gR9OaWLNNWUstu6YahvaWm955PPx/0z5xT
RWGKszWhO1VEJwEkEkDmyrUsoXsoeGDEp1x4Wa6GnlKuafHktauNpmQ7/eii2vXjWFVelrL8PtqD
vuNwUs8GvwBjm6A63eYJoZmm9S3PCuI0osl067YZFIzleLCnn7cnUmYJsjsdr0Dd6TcljkSJlaYq
6R3TLMQ4StgkXyB0gb5hpwtZeO/mCQ/2UTQggsgVej6bWRyXuaytohAPonl6zL5X0yOokGAwhGZq
sJtmke0msO7U/yGmgxBpE1FhYlhKw20K3HDxV9v0h71SteyWSOWRuENRibNuE+f0DsLWqGVEWRP6
Q9YcS/uv5Cu0Sy4qYvs9XNJLMTUzUb2CJJNNfD2DxcqdoC4q7IXdu66IXypSOpEKR3xqK/6c/x2V
r1Ny0uCm//cucml4M5XtSCtj0WG4i9szkmz+koynsHjJ93Ausk0NPYNAFkOdwJxuRqjW69wBgwS6
zEiSYBkexuj19mDkNkTNhxSHgZ1rG4aVxi4w24I+iGg9CRnBoDWcV2vRouNtSzKPF5w5eAiJFHhE
ri1BvFlr5Ygld+4nMGHayM3RAvfhtbMKhU7UPw+h3dytTa99W0d9LzMvHalgNMBluFBu/aWPlNwl
o8qyuXXgwlFSrYG5B4CShQ/amP9jZOMbijsRM5EseUqi6RxF82EaXxJXf7fbXyiLwjaqVbSuwO+t
bWFDeQbhXmOF9LjGiOu2z50LjbCq+Medg0Vmh5gh0plQ6dlb/I7V213pjiZxSo8OcfkpbF7NfDz1
HRxB485tTELkrevwb4lShgNAYguAHItkTNDKEI27w5Mz2jBPtFXglmiE9PFxAUMEhGE+T97PrMtO
8aQ/9IP1l6fPQZPtEYdIBw47hcuhQ6OztdkYajhOg57G5dOgPkyxcRpQWnDKx976EE7m/e2tIbHF
NYS8KizJ1KW2Vd7Emhe3UeGvVWrPftssKqxnUVGgKQuq0emKChatKt/Zj5rUKhgcETxpTrc2b0ar
cPrEiNrkCYRbEH6urFNh+7PnN/pbetmOnpG809LnXBnpIP82Tzz5tS9aNRx7emHKPR1lycYxyAyi
HATbA+10m41jT54yWCPkubrXn8qT1cW+rZyTZq/FWG5HJHOJQMTWzalRWlasljpk5nOYNiegd52P
3ud8BDc53YEVbXb2j+TchbuCHh9YiXlhbk9FRemm1WOin5YB5P+aheVhmC19x4oktl1Z2cwe3YmJ
Qwcb0sfLhwkx0Tg5lXa+46VSIzBSi/oZoN5tlm2qnS422wl1vrY8O/q7oqarf481VLo+F0aE017c
Luui5J7vjmS5ACWnH0PjJ+IIxr9/kpHzEfyuwNxgNd54Pnx4a605jGTUjYdMPf5cl8Bts51E1q87
1eaOd2VmE0KSxUKtMYTqPcriINMeMvttYirn2lqCqTc/wIkDLeqLVn5a1HuPhnqvmw9h0x1M/Q3s
nH579GZ6gr+jPI8+amvcsZeflKy7r6YUMM5b6x6ww3GolWPYPbt78h6y1YYKTsjSAK+GX+J6IYpK
j8behEJYGc4c6kGWcWfszX//mDBEbzDEDaDifkuMzIVGfltYKY0gzB+8FXatd2H/xXQ+/vsQSyAH
B0pWhYKJ8LsLv9JmB3bugeypZa0gGtzoR9sn+mENC+VsQZNycIWUzm2b0im8sLnx5TVWprwbGBzB
PLCL77P2kPwBdw0NrFB+CtZxC9Tf9bisfp50PafrmTSj3xfPdBJWzjk63R6JLIqBXCQ081ImlSHu
/hezNy7QDiYOLepJGfp593dsnG8bkFUXjUsLm9uhMo9droeie9vOzmRTT/bc+6P6Mdeb41wYFIwe
WuvFHA+OU/nl+O/rIFh3f7URABjbZk4isx3VNKdj1mki+gjysj7EELrs+INE+Fn8cd58RE+gad4m
TNth2XBGtDQMKicr/QYz2pG+vrt68DPf7BIEpxyfnGq5HKABeG9Od6Rx7Ww8gSxG1umw7Oa/ZFeA
yw/aeI9XzGEXRSDpHXgAWpBRsxbMuhOYSEKt8875IR++6G3Bh2B2tTd70IrjQo2HkjVGA7QOs8NK
L3kW/hW7CDU+G8/l37MOncl4grL5ND9r79XlFGmChilHzuq2w0lHfvEtm73ZpIuC6isrbtsHZ/1n
Umjgr+4q26+zveqUjMkFZC88LiTNoRzZNg/lBilua6IBI1RfytQFW9f7mfasNA/h4pzCKEHR5OB4
H+vkONd3i2i4n8adfIMsFl1+w2alY6pSZiG445aoOAh+W8sOdmVYxSbdHni87kB2k3/2gHRchwkv
aZdmXmmXgH2H246uP3Tlw1T8rRpP4/jdDveKBOLv/WaPOzMxVjzqtgQ11lqXXmkxseQhm4Q0cY7c
JQoTdDbc9hZZsgEqPIQDRH6Du6BxPbIorUOFki/t4dmI7Nz7RnMCkcsNkzrwRpBdBCteBu93zIqA
8NsAISfg7c+rgHvktdnCyFIHaSNBquudmjUPECoN2x9T62tPWeo9e+snrVwf0p37kYwEAo4yyB9s
cQUg63ZtV1Pj2sgnOPI8/Z8U2efEqI6WhXRh9VjG0aGNTSqsi99HsBKtq28n3R0X653noHR1Lz5i
401zWCZpZ9E6ojpfKCMHEw0qAIvv0z2eeNnpRkYMiJugRoF7czPa2YYwQSgXh4n1s6rbKYiV1Nlx
IUl6jOwJmWaNl5bggLs24qSVm7pRShBw1PvFFCltf36JZo2On9EPu53Jk+13CP4dAQzEgbbXN8dN
UlE+YytORhKUTfjs5flr2IZ7QV0WSGGWh/ySnDC7fnOmLXYUeZlK/1JvtHeWNh6K4nGFCKUJtPgx
X56ipvQT+43ufYavpJ1OuWrfdSPiZx8jba+cJ1tI9FfISvNFRNqN287VpLaQ3tDsatTZvev06TGJ
Om3nXi+LcrgJ8m0w24OF2vhlWa3GUs8m7ORjeI5z5VgmIILi7oBOut+XD10zvqRO/QcBHHQcUmq0
gXIL2/gPrXVAskjXPcWjG9Cp4tQZTH/n2wFHNoGXRsTvF/c8TatMbQIJ9LS2L/X62Yz3KMV+cdRs
I9qlhc0ShStvP6ti8mLvbWUPh5AmA6uoHlQaYkpn9YtIvAMKiKfj4m2aPSvcROACQ/ryXBf9BF7T
9HmWwGeVPFiV8yadjlG+nkzj3EG8o7V3vX5ykj2sv8zJL796s+TZ0iqA18WSwzVcHaPZ9cP8W5IH
ffYHtTWeJ1AmwSwB6mcLS6DBxcoqj9BLF8NB3A0UshO5dvqDhQZXRK6SswVY1vVCr/R+jFn4iwTV
BZOTBEq2kyWXBSA4Nf9jYbPQSqet89wzZZUGumKyAzd+qpCfuT0OuRWohXk6igv8ZhxDZObF0LEr
nNk5jHSdi+fwvOxsC1nshvb6P1Y2YymSsIk9i21RrM96aB286Sfp6RGRBV0/lGr073lFENoDe09x
Hfo9Z+Nt1bTMZuHR55SUb0gNFHP2PECAQDE++pPpo1RLJgw2TGoM126QtGFWdiHMMIKDYOHM86ZP
+4zC4nt/2/MXVjbjYahr5QjSjXioj/mwvLijyPc/rN0eLFoWmkW2gtSxoN01xT6+iF+OnbW9E7JQ
OezkJXWnxgqs/C9QbbWZHbXxSLLltgNKI8OFReE6FxaT0omUOGEjddV4CHX9tHjIjrljdFf18Zc2
3MvaSl0RcTiEV4W2528rVmVFkwnOmaxsPX+OW+tutrv7ssxqv8mj5DDhT+d8TveuwNKddmF4s4gx
FAhzUnLO26KbYXjWzZ/ARf/EHyFlhi9RyPVssbYJhfhwDSEyCT3jDOgj43Xc2S9/sGR0IlM0Ifr9
pkwThXEH4pWYQW3DH4z0fv7ijSunSnX2sj2KellNA55kMr/w25oCrH/tIGYZjl2vEAfdGvl6bb2D
c8Hj/j5SHsp99PDiZ/Wh8OEpzc+OfXT2yMAkmw/0CegmRsq77BeFwoWDxpGhaFaOOkCq5Dyuo/qv
Jm6g0ELlOIyqnUuK1BiQLcCqZNkQ/7kerDO0c54ptKtN6lIe5jYfg6ovjINLIzbq1iiD3V5KqT0Y
G8HWivXcXviSzLUma+rptpkNYOej9lAsXaCu5VFP4n9u25JsAMBUSO79EnJ3f5VTLiayaFy9Vtl8
VMIA1kX5TLqATo+DWYfpzlthz9QmqHRLlcYKbX9PWsi7Mhl8bU79VsuOt0ckXG8TlxFNEbcNussF
J+T1ain5MhaDAyi7ncaFZJt7auLp620bkohM5KchyvR4jqADcG0jnqLSqS1g0maDNAt9WY9qlB3X
6mh02rFKiq90h/bK622jsvmjYgmJPcTy9JRs9tyCUjTi5S7XNaCqWfstJ5eoKPe3jUgisZCeEe9y
UnrArq5HVtitk/a8M576qAsyTz+p0XvrIYYTWPm07iUoJccMuAqxp2jQhB13M43FMtiKumKsKj8X
UHUm34w09Ke0CAAe3B6XdPLAkQJWEwwlvzVy13Wr0vDFuNLK8KNQUc9U9YugbpflcNuUdFQXpjZv
GmXNeQrU+HlCGU7tv03T+8V92w6O39R755fM2YFgCkEy6BTIZV8v1zDWQ15MDMuL3o82iBSoJW+P
RpYkIsILkg0XFW964K9NpNkUO5NBqKVlwI+8hqvhQgV7CbJc8ZNuPSfFD4vcn6fuoexlcRCxaShE
cI3fdZCoZcWoSdH22i35x3yY0ceqHpLUOyZ/UBaiSvtfS+JLLqLgiNTFkNo0u0Z9WwdaYqOMGM56
4Fq5uuMdMke8NLUJT8bqpnNV0ePWxK918Yr6iWs+3F4y+bxxOrOxyFtuyShau/DyymE0qpkGFWSC
TvVQVtEpGXaChcz7aK4WVEgwxSJmcD1trZENaVbCXjzCigXfhZIW59tD+YWL30ZzyH14NXqkfLg+
XZvw6kmBq1s0pOR+Z3RH/VhVARiX6M5ZP0zJ61rep9RTkOSZEGCpv/TwzKxBk39DQctPH9LoHkL8
GNj4zofJlhHyHFDcgAWpUm+WcVmUvu1cvstxYfBQfs7/D2zbsuklL0sqmN4pAtfGK6fGmJ3R8Qgk
5UIGXwPYs5cSlYX7SxObYYSRjmYbMplPfZHeRfrzkk6BjZRUWbwN0+ghNELV18BszM3HvnX95kNW
HazFOVdadjDi91by2NZ7xT/pNxFuWHUqSlzwrpd8MeoxQykPiKxTPev2h3j5oaXNo14ab1rDvIe/
bw/EJUb5m5NRBBR3LYGZ3Ux0rq76SBM/7TzVO01rTrXzYxBZsOLRLj7ddmhZ2cQUUDGcmWQ0x/j1
6Gal0Owoo/001PFXM73juhAgOXCXqO45W7pDX5P4GZ7nxQzcJHkpu/md27tfwASdbn+KLEwwXBDV
dFdAq7LZvWaY1fqsEF4H48WKJ1+fv4w1nD/vb5uREZCb5PfI/vB0JfSJrXQRXLXWRFfFIRE9NOYH
z2p/eFH/aOaoOazJR9c8ZNmxjPwkbJ2D1tp3t63L9im3Wy4Zon2dGHJtvBuUQm+g6HjKjHO4OkHT
x6e5KnYOSZkD/WLM5t5p8UrXr61ExmJYkO0CvchG304bBWxDCUYdyFw9mv/EnbKTrZUOC0YIeHdY
P4L8tUFNnyIoUEyK8GQSRcd3433T3R0HuW3E2paHPCULiTxWQjXxUS0eJvtOc3fyabIQB1L4f4+D
qbseh2Kvw5QLMIEyPiA+4e/LS0mX5sLCxvvWOIxJZ+B9NmISBh3f0CD9yIYHeHd3nGBvLJtYmqoh
6jLUJZ5W97mCwnyJd6K17NVxMVm/0AYXG8kcY9CeIUNZB59cbZWcOssfD+Xyargf4mHH2s7qb5Op
c6yYc6KLpVEOTVyfUK85NvYOREGaSAA/K+BKJBJ+o69o4zK2o5T9qSpkn2fd91YdJV/nPHqkyNsF
Uqe/EACM8+IlGRyK2vkZncezaxej32d7xXzpEl58zWYfu7Me94uLxzvJiDT87Lw3a2Ovcr5nZOOR
1ZRp3qwy5KrUjkvzaSmU4+2gt2dhc54NptU3hYcFr/xWTI+VupeRlMf0i4na+DqwotiaBiwoxud0
MI9her+kA9zVR3KtyfSgxeOhKtLAhXf89tj+Lx7zqzYnCpvbXdAmyKJ7QoB70rNeDcrBsvUgGbIh
Ceq5KLWDq1aLRRTOlsmH8Xl6STUXjuKsbixQRKr2btC1MjmHJRz1R69PyEN7pbHXHCc7XUENkH/m
9ULHz+act7VVtw0B/WmzMACH44fLKZyaw6j83JkQ4ZTb28ulpc05ro6J4UZLREW5y4PUBlzjPafK
x/l9D8Tuk+n5ms1egXbO0D7cNi0dI3zX6BkDBCUXch29rc7LldIQLOR64Sepofmj66G/bTww+9FO
+kh2LbQvjInfL6KfgdjmOMxgW+Jk/bZMkXHvlLN4hcZq0IyQeCww/Z3cpd276kvDLrS7UOSS7TGt
jWHEFlorLig69+HfHvfeZHq76E/RdGqjtym5aVKct6dVOtILg5sXd25pChLAGFy66QwDANnvNzPN
LbHGc86yDvG682CUhnoXKAipY9BY23VcGyiLSBSzpV5To3xYtO6zrYEauj0saSYBfmMxk2Czodm+
XsGJstDiVJgpwcCjQxPr/1TJeVFyX2vfAZj0q4aK6V7pUeakdEKzbuAxSWxtNmLY6mGReTgpTRlt
/1LXD1oV+cP0eWd04lmy3YaXdjbPlnRFlb1NsbOUn1uSw89mUMd+ksMAFSRvyoPq/A01vM2xdtuw
dHxgeMTbxeJVsZlVb03U1FmZVa99AQLlzd8gp3aGnYNabOXfRgdE2oQaFIzbFpS0gECIwqKnImQh
nDkENjyM3mGNULjcydRJAzxoEvCEYEAZ0yaqVDSolYVB+c744EBB4J4mStJu8nnWtNPo6gGPJ3+g
KOoMJr0EQZg9W8X3ApTx7XmVvtQcmuVIFwJN0FwRdy8CTqoW9pyGDFmDTL/+Edmnpj6OQ1D+lajf
Wtol7HX2PURVCutpNR72MrEy8CjseBRXYOZGaeS3p0uR5K41i7JRbQZD9o+5zL5JF1053U2vRXqa
4Dec7rX5YfZ+7Axdutp04QhED9ntbbe16sZoAMWUd3R39HHmufqaoAkHSEAx76pBPfXFGdyMQFOy
0YPefFH7xl+X2hfkK3uMTbIADERNkH/SOw1a93ohSs/IrToXIJGsdP28RcG78j4kPZxqXpZNxzRH
G2+iLEMbTfZ1ZyrE6fmb418Y35yuWV+3rVJTCoXu6hC32kfT+DpGTxSf79fUfNMNjR8X0bF6jfeo
HKQbm4YEFElBk9N+eD1srldR1Q8UzGGW6d3nxEUe5O281yonm1xRWUaRj+wur8lrK2WVtDZqOoTH
dnyMkvJBrwdG1nxsYp2Dp/++ttpfilH8c3teZR52aXYTLcNupfC/YlY/91QMo7o4KmHph07z3C/D
zlaWnW9U0/BkyLsFeON6jIttKHW/MpNZ/QqhXAW1pZPsxH/ZoU1vA02oYs/q21tCZ+ZxrHDTxjOi
oDK+ctSYVXnI0uMCQ3tW7UkgyHRj6IkHcgwKVzSybcKkqjfV/9TMa6sJku571EBY0XTodL14d0Ou
nOqYF29zhNXc75bkrtF5XfXr0a3d73Ws7jzkpVNMiRu0O0wdZJWup3hQ1NxUYtbTMFtf0T5lBlA5
Zw8YI3130BeA5A/gP6Lj5mo0LWmtI0HInkgoct8PfearmQNgaTyM6RGUu1kHSYn09s4hKx0eAHfR
Z0xlbEvfgriLVcQ93KvF6AqOEGu2D1O446bS0QEwRsCZ9jWsbEana72eG/VAPSxJqke3REQ8MyD5
90I1ve9XvT/x8DIel5r/qtyvxtTAtc+T+MPtvSnroSNFSfVA5LepzInIdHHy9e2YegpPqqdxeRdl
hzaZkNNrUKW4c5xjtR4txXiGh6pZu0NUxl918y40nxXYfCtBkNtHd7e/Rzb5l5+z8XQId62WSjgs
WE56N4CyX+dPpbLnW7JASEco2FIQwoBZN4F+7ZVymhpOmaJzjo73bZnbx8oBtWfTqNlFbxy98Zvq
D/rLRR/qf6xuwm+e2/mSQQ75VDuvhT4GLuCC9bMzG35RrAERMrg9l7JDBWgSGTeYADhWNmfp0s1u
H+lQr3vZJ5qzTyiBuU0cDO7OLU66ZhC1AFn9hWDbrFmUdGHkLsQDxXyNFfiBIPHr9b1Eh9QKWWVw
qzCwcf29dtSIfFs/9pQ/qy5/toafZJJO0frz9pTJjiq0Tv9jRHzExW5YmqJpBlGlNp0uWJpXFXoo
891aHMqp3YkAUh+8MLWZtbLLkkFNK0R4J+OLRg90YQ/HuTXvnRydAdW8d8P5mKS7cVXqFRd2Nwck
3OpoOoG2eoq68EdPHtZK5h+rrTyuKnH89nRKD67/kXt0IFyi/n89ny39WE4kBGHG/mjGL+ocqPa7
sji549sy+u5CHu+uz44TIwb8HKl/RWT6Ku75c773sJd6D89CYJa/PmSz463a0ydTFM/rJA00/ZNu
Z369nm8PV7jg9v7IFqCPjTeNxfP6erReBigpGvEeLYoOtD2QyrR3vEa6ehcmNqu3rONiKyNeE3Xx
m9a2Dk7bnWLH/CH0jG+PRjplF6Y2J1TYVOY0itEk3ataA0CMf9Z7jQtyG3T6Q2NGY+O2udiqQWur
Av7UqmXgKj9bt/I50/9kIP81sln73OuLemC/Pbnri6A6V8fncdnrjpBGDvu/RjbBfSqWxUyQKHmi
yopG2rlWPmqUr1dklqro658MCHosHm1kWLb4fV0dF8ALOEGrgRlrP9WO6bfZjqdJl8aFCkWwoQBQ
E85+EQrHpJjGWFxQoL6ffJqUxjt3rsITukve/6cp8SkXpqYq17SwYu7C8nM5FIepeVmAzN+eNPG9
v21OiutAaGxwXNuOoKVNyiE0JhAmrfNpWt2fym67rDSd4YlC7y+6Vfo4rgdSOLFtFh3aFYUT0RIZ
j280s3gs0ayI+uGUFP27nm1Kc+CzUmdkMo828uCgKeJDZkRPkx3uZHKka3jxPZs1BAg9hrENaKMT
1ZXpBXqoOvt8e14lEYlyusF7Hfk0kn2boNeWI+Mc8JNyGO5m1U3PED1Whzh3Fn9S95gcZY1dV+Y2
AbDWvWqMZpaxqKdT2RIupr+1Vf3kqtMXofcQ5/eZc690qK4UxRFyy0Oi7cQTYWLjSTQc0MFCV5IN
IGazysocmna5oGtfpYhzQvhuKUPQqusRbcZ36fwSz//+XLkyuFnGzI7VBa4qAG3QdYPPcJajGZbu
jhVJBLuystmFHTorZmkyrKV6hZy/PmloklJiqPdQm7Js15Ul4VIX+517xpD21MaglHgf2y91Mh0G
43m9y6x3UOYdzApNnece+O0w7gSB/4tp4Evi5QoP82bt4OBy1ayDZTexP2SczlFNsw3vynOmJUcX
XgO4z5/d5f1s62+KZg/tK9mPDNym1QwEpPdbT1s5p6CKM7j117E4ZP1DBtBNyd/f3pCSiyX1e3Dh
IHzhlTI257Zb52CpXYpmySt0KO1LaD7mFpLX65POba+wf9429wsm+tt2+K89c3PHgxY5atWRntm4
OE3lffyU3cUvQ34Yprdqm/mowTvkqfWPC/2CGq1HwO67H5r1NsyD0jpEk1/PR+2tctb22twkER+U
ARtVlOREIuHazWbQrUjSLby3zFey5ZW7M3LphqFNg0qDjozKb+q56cBaxyINNGuP8fQ5gYM6PkTW
K0jlHVi6rPOcsXB1Bb1DV5W38dtaj0gYJLwdNQ0I2pepOGjmZ71f/aWFR674CHXLITedJ7eKgtE+
lfPb2Do17XBQuG3b9rc9gRr5B1m0SQv6Jioumw9K+NB49vgg2IUQGbXrQ/aGztNTpH8byvd5/tg4
HiXCA6yKiflJP9TDt9W8iyE494o/kP2idoAMByvh0cgpFuoinjhqnK1LQnvODCzWsr56ewk/6Za6
MLA5dNbW0EpvxpPC7vPgLuepme8N98Fq/mlN9+tsfM5piLi9raSh4sLkZhdrKX5Qj5gs809m8hCl
I/Ul43DbiKxMx9ZA68qh7ECNX3zFxcwRoiotLcCZlzXSKDmJ02Pmec5JV1HQUb2+PwELWv1InamF
mkp4HrVk3Dl3pJMLLSJMVZT4obO5/obCnpqJfCrxqv5ufMGLjjwTSxWAkLEGrvNye8jSw5t9RKkF
QdnfaMdG1QijAvGZJzqY32bWcEBxx++mO2ssH7J3s9oPOwspjUIXBjcbJVSruDVmsiNj/xwJaQFt
z/2lEygS+jTJkMHbJkqzpNaszEUoUHDApvn3Ygi0Lij/trNjWNYBGmA7Q5IbtAChk1oCQrmJ+Gmd
8i4RnbyOhZBsbT6l83o00/wYFUqQWgdTPcbmHiZAljFFaF4nJ0vHJ41Am13e9Gk8pFGMfJBgDm8K
LQmcubYPg56H52KA96tfjRWqbefcWl56pztL+37xomTHX6WbBow69LFAdTlfNtcXR807qlDMN6eq
fdYq9agZr6M1nYr2pR2+aeFTnO9csmVOBEW/eImRWoDx+3qPTKHXmzP8oU+wfPtx86rbX29vC1kF
FIaG/2MBcpdrC/2iDq3b0clQj35qlt/16Tg/qsP4tazG+7l/q1O4mT9H5aeITodVBQNu7+xM6d2M
jlGy4gDAyZ5sPsFsOmKRkPW1+/pnNpa17yzaiU6YQOnnt7mTo7t5sGJafaO7LtIf9FK/25kFEWu2
dxmgqzSnI7pGPnzjY0uaz3XUkTJVtPhzifgg4JZjuCpBYet3eqsGKlwSVgnLKQQ4MxwIt+3LNtal
+c0yI3vCBLjECqhYoLCp6f5sfP2HBlsF9QG1PRhOunMEyM6ZS5Piky5OAC1NrWauRfQdvpeJcxAF
s2gXLykdGDsXCBfCVWB0r60kZV+pixaCHlpzv1dpY42P7fSXEX1Tq6fCak6UknbevtJtatBfKtoV
IOHfghqzzMusuFPZpk7HWfJXP3uU6P5KihDO3zXgiRFO60sxTsHtRZTtVdFNJYDQtKZt7TrxqDeL
Q9dHlNmC7DEx954Rsic3VGCCyorbl7rNmo2TtqCFSzSovWdDSf0i+TzMjb9bLxbevt0Nl3a2J3Os
97ESkTQtzfmQ92ESGLnBDUsf1uNCKObime1V32Tn86VN/dpT+pXmLbcmt7VmJ7f5PP9wq28D0uiT
n4/dH6wU5wjiCbQ78ZzfBBy4fg11Sik2DdWrEja+vddzIdtcXJD5h6gHXYqbwXjz3CrOSnpz/ZB2
zwq63Enf7cQMmYQ4oDwQHCAXNISbNkEjVRG683IelX3S63dJ6C6HJan6Q+mNCnqYhnYHgg5OgTLx
AmPMh4Mz9XDkWo3l625bf8tHNHM891BFYRjQ/yWO1aU9zlXrBiF6moGXR3vapLKJ4fDk8sBXU6nf
TEw2GHGaqGiM0VEbQAjour497oHQZBuR04QNQps5XW0b902GEJBTnORPOWlSbXwtq71ub5mz8hZj
m9Oyg/9sjou562ozVpGT4IEdKNwgiy4KOvuZWCpQS7ucudJpu7C3WWqz5BXi8o4GhPnSFuZprKZg
N6EnGxT3N9glycrDELPZFbE1WqXudEhK6La/ZOx3jTKwOh89tT0NVXpndtXdvw+ZlyY3K2WNSlch
NQj5e/Sd5N5Bhd34tgXp5eLSxMbjPJUmlDaccjpTRudstxNAYjWeHr2mic4l93PolPv1XKs00ClJ
zRPawF2KONdeUKpT9xqkZb55+TmbV0G+5srgWIw45s4uUG7TH1RlRQkKDgKPxsnfuOrgIA3zYkSF
xhofdf1FGyBlUz7dnlXZQQQPAcg5iqaIkIhRXlwesthq21ATk1p5wVhOfgpOQ/OQut45zGX3B7A2
kJ3S583TYrN6Q2vUy1iayGmgOLLO69lUv6XWt7i0HsK4OrSLc4yzvXeV1GcIrLTDc9JCZ7IZHhBh
RYFmFeELyEXUyXqpyilIchNBs4/TuB6N5UvhZIGDQkEVT4fQAzd3e4JlJ7AHmNUjZwjb4paOgMA9
htoainHDZCQS37Q8lmnQz+7D4pRHZVcsTrL7bWjahFiTizKwuwkxqzlVlT4jCtwqorfy0akPo/l2
WbPAhi9o74CUjA+yDPr/gOzC1bZt4A/LgYb9nHWN9Sc9+1LO/7Tf6+rNulekkNlxBPJCI1llA1XY
OGqZORS0bIQyykczfMps6+3SdZ+sAeo3Xft+e9FkL1WOYrBDQurvdxavzEtcZxTWOqfQ/XXU6kPd
oTaVtalHoc77mHvF+DDlTh9UoHCRqzancwbY8Xz7QyTbE5oVYLxAqMTFYDPqptZaVRsQNFDaJhjr
f9bh4HJ/G/Za4iS7E7Q+SVZB+URqffOG6NE1Kue5Lp5ak/zR1Pude9/cG16grXBT/yyzP7gAAxFF
o5QAJ2owm3BQp0kxJ0J7IrW5hKoflDo5aJ7ofNij+5JtB5dEvRBmcwhxmylE/GRyytHKn6rwqKjp
KUv10rfs+DRVHgqKTUGWTN/zHxH8N/fuX7RWJBdAogDCvvZWvVTiyA0RGnC0KX2Dit5XLaR3M/TC
2POnvIL9v86KUwhm+M0QrfVZd+fy05yVMYzT03qsDY1X3G1fklw96IkQ9C/gR4XU1PU3mROibW6I
gEkZjcVpLfIhSGL2qTPqe/V62WblQvUrJlCr3cIo2gyBKdgAEOdZf9rt8jDCX3/gVXAelb3Kswyg
QmgVgkMWwBDP3Ayr1oxEG5MStZS2nd6MsRMeQwDiYH/i6GjpWnJXlZV7TCj5BYs2UdQleB7nSfBA
TW131CY0XOJcnR7ntZxParfL9y6dDVCCNH56gn9E/H5xxvZGWaDS3haUV6rqnFW1cbbK2DtllZ0f
V8tM3plhWN7fXm1Z5ABoJQAzgBN/ezt38OqvPWgoYHjDm8gx3i3LX62tVr4a7vHZS25CNkccpHkA
kgX7xPX4tDxBaaLE2ev2wbJf8mpvC0vGgnIdSMtfKpTcIa4NlEbk9mvEEtfW+zF5r8A6omlBY97d
njLJOjlkr2wThkOqbluoU5/QsJlpC+sUc8y4b3J39a1Z8Re9v2/mf24bk0waBHtcdig7QUigbtxW
KwsvsmON3Vi+TfvnotzTV5UZQM2AFxrnH5F2M2lzV2a5ljKarqrdY2Zoit93vXO+PQxJUHEMOAJ/
Ke7ANL/x7YWVX6BTK56GLvONeQ20+RPJo53QJR0L5VBqRHDPUA68dgD6xWhrK+nP9kzKTy3lwiOp
YX3HiszNEDAn10QJijbAzSHYFfNQUYOqaM0Lv3vhuzB2TlPm3kX5H+gxUtol88MFDUbWbRcQNKWJ
0awomih14zy2Ztf5TmwWd4kZGcfbCyQZFGU1TAhgJ8m0zTOlad05LhUPyRslP9C/CouJAecdTCa3
7ciu2lQwQOKSdRU8xRt/s4qyduAoKJ5EjuS9Yn4e7L/b9am0VH9SHt1ghT23f6f0hx274jG7OWrp
PRI65wJfz+Xl2jfiORQHmIE6TNXfLXF2NMf3Xjk9Thq9lXP0HNZa4KrPjq3sWJbNrNDPok6Png+8
HNeGo8ELSbfjlOJt0ZvwFFVfZ/il9E+3RyjZYtz8INEFAIw++TYsRR24u3pIyqdcf22mZ1rGtPjf
txRigoqaB5Ws9Zuo5rByV1GdonyalW+l8y2m6L/bKSbZw0DyBYM0JLG/11ziYnbj1K5+DcOiFtHt
kXVI1+PCwCYUVbU6t7A5lE+t9wx8b/1fpF1Zb9y40v1FArRTepXUq9uOHduZxC9CFpsSJVH7+uu/
Q3+YSTdNtJBc3MGdBwNTXRRZLFadOgfyFXVzu1pSVZnBgwfCsBAxcwFKuPzs4FMaGtdg/GQMN5UH
ad/sx0C/puXX619daQaFIpTYUJcCZuDSjDabelP3PYcUt7UrNi2FN2YX+mtzS6rxAUwT/WfovQh/
lp3MJMsarRzw7Xs/sLxuA4MQF08fcJW3w43IRtOxDnLnieVRul2oe/Ja/7iAz2x41f2nP3Ybbd33
pAX9bFyPl247i1HNXYLCOOcv9vAtdj9r7n26JpGlOFIXVqQ3Aa36sTQ4+lS5Px79jZNBaqBa445S
tS8wlAdAKS4TISQqhV7g7c2U2ChOo8tYziQYd1jLWtcFu7Dj7JbUDUyLn64voNI11GQdVEvRHZen
UlhRGTUDse4p1XdJVQdMuze6lViv2JtgxgQnO25ykCzKtHPoxhDCe4AkbXuOhpGGc1luM+Dc4yxZ
CbJim0vR/cKUdNr8BqjA2oOpWb912XCT5h3u/wMe6KHGX5OW7+kao7/YYtdMCu/PDkRscb2dOkAu
vekZ/GnlDSFu0DpLZGBi8vrHWvNO2u1Js+imRmCqcjbxl7ku75l7w/uXxr2vs2+xX62spqquAe45
wFuR6Po+UCOXvuFQxM1sAIe4tA9MN4NGw5wohLYW24rmJAlswa8fmoSiJVV7K5zCqq15blw6D3g5
FIZZ4Vua0BI0jcCwHtz+1/UVtRUf79yGtF/wgqDzyGHDGMoIfHsRdesVN9QmcBsjt7YAzpMSDgay
52q08ZoXpGJ3LY3bTWxo5HDdEdXWEFga6MGAUwzz95dfCsU2ize9Ayo1oUfijyFNPDAuoUpifm27
Q9Z/5vPaQ27Npvj72c7X9Llp2ho2S7QJwJOPZn7QsG0793tM7/b6q782Nq06a4Bb49UImi08vKQD
YKbIKDXbB2DA/GaUt5Au2IPEC7lHzu7/Yj3PLEm+IfMYsCVi7Px0CsexCifnZmlvaPZscgNoVdEo
+fNnCx546Jc7SHyQpMlTptykqac5aF+16FhsDWN8GBs9/fMzLazgwQpSD9Eok/ajO+f1ZOUQkG7q
CVoY2pYNYW05O3Mwgpb+nHtg/6f0ZvgSO4fra/rxHoBl1BbeX5goNkt9JretUtw0aFDY5u2Y5yLd
aq1nTBdeN6MA5V/akTzMp1TPFxNNs7zW9yX9ysBTY4OILAOeoun+MetnAyk4lMrmJ3AaDpygjWFA
xUarVoi8Ph59/BA8D1Fah1wOpu0vD4inNZbbFHDYLe6sLgmd5fm6qysGZCSuVfgNtO1LtGNIHcT8
ha0B0RVJCVwQw4QC2yCq25cuZJ7VFw3BWpqJvc9aZ1u191y/Hfg9m3voLx3zCcSh8xoHkQhXl5cq
zArkE9q4iGdyOJsdiMsNBsShzXyD5KT5ZWr3RVpsOt2LVpv2ylWEbIzo/IiTIe2XiRmQyJmEsYQE
RLtHmrlycX+8yuCOKBYByotkS54wZrFjJksCC1kCnUyAbXoAs8tyLTlfMyMcPQvIePQB3yDMFGhf
igmult/OTv9XzgjIhmDcxXv20gprDNPp4+X/NcgxYwJ8N5jxr29sxdQHyJWw5RzxVEYHR7r8WY4y
ra2DtbG4s4tgxnFtkVDdsX5nmy9Oa4U07sJkzjAwSYHRWjlXyhBybl5ayQyImzQucLC8OUT2ele4
jybkjFEY0HIjKIZIqzC/2b94zNl0Zr0noCEtNBDau6szhh/vPEEzhfIP3nZgSZX5e7y29OLCxgm0
d3Xzk6YN5lteGUZd1hf9Y23k0pSUREw0dzRWw2sGucy43ib0bk6zLdQdwiKNSq8IjDHkP69/atXp
O/dPijBV7HbDPBe5KCYQ+7kc1q5V8R+QYwn6OID3IWXA9Sp5VTd6qesLOu+6ji9INnX6mdJnau/d
3fSsaSunQxW5MN2PeA8pIwyGSu7ki15xe4a1lA7J1qgwDhjPGsQ6SZsd3J6AtqHHxBAheXR9HVcM
y2BK0ljc8SgMF6J4tqdjlBs/J2fnZI8JEBbXjamu8jMvZZwTywGiaAvgYIbSCxz7mTo0mDkHk8D2
uiF1IDDRDxePVJAJSikfwbgr0achP814/47dW0G7uyq5bX+W2tG0fmoWpD7jjQ5RswHMZGs4FVVE
RZcCL1eUX0GSLcUBsyassirgHabiBRMlaXvLk7frHipNoNSKiweNBOzTy3CqL2C4sWYzP1nOgXV3
+rjV68frJpRbAz0DMSmBgricWLpMpyatLVw/YDxIbq3xrcFUGd9b9S+0rcPrxpT+nBmTDsAyNd4S
C+SGM9GgiyEGkITjmhyu2ggmCMBK4kAGXlo0OwY5ndfDCEmeBSmJq31pm2Ft74nn7YfIAVbbf61I
ew/cyEbKTMBBCITk0j7q471ln0bn20BeLBLVnRdigj7LPwupy+urKBz4YBqqkyBaAoIBYxKXu8Iq
ISWnxfhkqdFPO7pYdjB7jREZRQMKptqz1jrsCjw4gj8KushT30+atNVBvNyNKfeQNdtLBOIjYwhA
b9ZHjnU7Qu4T90II9SDfecgoCg4ZiuVryrrKbXr2C8RHP0tfDMxTU63HL9DD0fmnyWjA+C4/okZP
2FqYVq/vb2+lDeS7yYg7PsYraMF8VfI6ZY9ajPkl9uX6d1RdPhhSAgUqAObIZeTTQBx0CTtWnJyv
SX0oSdSSf3g63zv0k9l1G7PWttcNvjfq5J0DChB8TIAgxYDu5SpOpoORyjxBn8Fv7GM7WkXQWUJW
bhhGTB5nBUZJ3WWL5Ds99HOZbIAn1fZ+1/afxqyyQqMcquPYxdpT6cffOSl6lHhRTHBq6JRwQJ0D
jqGUjdDh2Lm8945Z0oDg2p78W89I/Rs0xOnhuk+qjwWGZ1E8IXiTyy2NnJZai2Z0ftK8dkss4Cy7
NOz0bNN4fz6FBVp9sD6+g+iQf4qQcLYHBycdMxe8LSennQKzAetQHWj6yjdSvqowQCho0MFGg67A
pRXdhqYcFXCWhZpxuIwzjSpv+GbzJQ39cvzOsj7fGk0e2nYBoodh3lxfUPUPQKMfY0oAEUNe4vIH
pLZbtfWoYfs3EeaKl5uu2Ob2bWI9eP9kPBi+XbenymEFruBfc1IgZVOeAnSA04aa5a8mfzZiaAmZ
1cYtWNR1K6OTYvE+HAAwchiAKeqg+JOMTR1Y3XwC4IqlhQvfaj/zdrpj3sHx2Ke5iP+ZyjWydaV7
wB2jyoZWD+7yy9WcQWw2tMlQnLKii2h9I0QCfeCUeKQl2V9cryCqEmSNmArS318uZxu06TNzNjIA
Ncq62dZatdFL/1hWa9eB2qXfZqQNQhY8RQrWCzNAd5XJbsCoExotkRkvx3Tx1uQKFaVmdJsFvgEN
RSKKe5drqCcxGCcIIGVm+WXq9gw0Cg1v9jYFqEIPG17uUOZL6q9duyaCorp2zi1L146ZJyicumVx
GmjUOnmkF5FDp13XakdsO+jLPVw/DKrcBaO9Jgq1uGtNWVbVyDVm1jbwPUb7wF0onaa3ablGxKP6
fudGpOV0J9SlSIxtkpN9An46xspo7EM/2/XFn8MT8OkQmW3gLAGHkSFVhtuUdp84wAy4hR0OxszD
RQMJA8ge19xSrp0Lmr93MoYPU9FkaQ3SDyO2pTW4N8xY5qjUvYPJnbXkT3XnAGsj0KNI/0DTebkf
SwuMw3MVAyfgVYHWT1GffNExmZtVK7FYtf2w6eEL9gKilrT9WKYPGOwHsid1ttqSRePwWbeD+tmL
+cbrh6frm0/p1pk16VwnYMICqRygJMjOp82SWgCH9iScKpJsbYIc97o5hXNYPwNVZgCaoTEkmXPZ
6HBmIxa3kNKaF8gM/ABFgdkdeX1XZCsHS+EbKiRoA6MFiHe+PDPpl31Zjb04yPV+bk/AwCcu6Lm9
lQ+m2IMoe+HWRJv2/RRf7owMwCPK0Zw66UCAO15Y90dnVb5bcX6BQEU0RAoCj2QxZGt2ltnPsP1Q
/UyovdGmFxdcyr37AizBykdSYCJFfQTgUyhAwaBcIem1GsNBTcZPhYlirvXkeeW26G0EflKe/NY+
We2bBkyvjho2tb23TLd3yS5GKSMxbiw+r/0exbsLw1NogWCaTggeSklYx+eO2wBaog61SaYk8Dw0
VrXmVnA7J/TezkPLj/rhK/VBKpobr9f37Pv8lJRAwDw61WjHA07t2Jcf2Na6eaItIA48S3dVfBzH
Q63dNImGUt/wgMCzpe2M118bNlOvhw5/HvUaNGa3k4uZiBtHe43Jts92Y3/H0eUejeNgvXI8mTTz
JjV3RXfw1gbbFDNhmMYQTQYgOEGCKstQNoWu9cnS8lNNojxFTcal+9y3Q6DEkpD8KpygovNGMxbI
mA4BftWgQ2PiLhtvhVBfu5AdkuFPY7uWT4u1+rCW0H8A5N+GNpsMp9Ynd0BGDdiCZpZ0MyFP2lV2
3a2VixVxBvUZka8jyKC3JY7TWVbUG3FrOw2GGPzHZDwOyU/Cv0FaOSgtFkLlqxmXm6mln/zvrHnt
itckHR57swkQXiEmuB+aeCVLU4QiUS8CpBl9NmD2pN8z4hMRgB4EYVcWdnn/1i/mbmHk81itXYkq
U+B7BJ4WJTLB6nnp+hCnS1wLsrMizSIvOZgOC8qJhT5f62K8q8FJHxPz/0g6gfpCpJBbhyh3anzs
oSeZml6Ux36o5T80j4cOde7I9KvdMQdPlnnYelb3mMRtlMT7zhq2FBUaLDUamhok+u6vH1eV/++I
VVTnBPhJWmqmeW5TLSD4WZqvRryFPoVbfZvWcIOKoI+DBVw0MlPgVuV6zIwhOVSRMeOLQqC3VAG6
hkH8+bonShsIwKChtTyMOViXX9JtgLYAVSNqPuaTs5wKWoA6eSW2qlZLgGL/tSHFtlnPi7huYAPF
isBGusayLXZxkM5rSHvFyfcAQMTVj94hOnjSd8ERGCo3Qa8+Le/sFIy+YIK+vl6qQ39uQfz97NDH
PsAbRQEL87LXJ7Tu/C1m+Sw9ADgFSgp/YQzNO1QhUFkBg8qlMcKRJJJeNEJfNPTJAxcKzY7+pJPP
7VowVzxgEcpBlCnaIuiWS9+oNDn1Fg5cBc/bT8RuH32q3+UuinAec58MqFsCCg7kTTG9XfdRsTku
DIsNeragUNut8rTCUTLpFLW2iSJPC4ERJ7D1ZiVAqnxEtgECYkjvCizppSlqL1ChHsC7sOBqX4yD
P/6qPoGEzHi29DbMXXN73TUFbhGjFL8NyglVwzJUkYXSpdlZp6afln2fGVo4Q8UlzBzUvVq/BrHS
khRH2nhzkFYlyHpBc7tPB90JvY6MWaT5HNz8+NPPhabWHgw7ayJFqnfwxe+U3h0W2CCg+AJGCK+w
Ton/nNTpPYv9jRXfpOD6RuWOFTTqpznwnD/Pn8EejHwLQFVsZhmukAFLmZkJLlEn45vOgPaY8cPT
UVx3tZVIZ4pQJt0kgmYSV6MHegggiS8/f8x5TSoTlxYYsLdTvfFYF0yOF4G9YW+1N1ZxQ8EpjIpw
2Hp8BwUAg2x5/ZOn+y72I73a+W5YTqjwgF5n7gLmV1+tfg3fpMCoY8/89ys/0AV0c0vzuATTYVts
hvYbHrXBPH8arH6rgbUD2Jl/knH5yptDO9xZfbZysSnCG2BAUN4BzA7kM3JDz1wqrU4y4EFzMZj5
4MagPod+KXSPaWxFgBv8j/aknZdXY6YtI75Jl57i3AwsqGBQ/1B1RTCg9Kv9lTl0ScHtg+rB+6Pk
LNikWgJBB4LFBWdCoHnPmtUGLqA4GtjhNPOpp+1KBH8Xbv6w6d4HaAQGH7fg5aarEMW4M4OF0BlR
8x8ygCgZBM6t7thoblRhmtni+5k/N6zZ56O+TWMSevXyXMzxITY+F8sJemFgaWGfunJb+ltqeV+u
RylVABZ6Urg2BfOP3Kjz3JqSJrURpIYB3TkNqrgm6baVOW/cxZpXkImqGIylF8uPtA6twcv1SCrS
myWIvk5ZWW7s3ALnKw578VpY9L6GFEzbmq8Ld/fXfVRkOeKbAzgiqGHwHS6tdh3HVB+QGxjAe9II
h8zInixfr9tQriOAxgINCcyS/KAt9RrY/hrZGmHfu84VSDNBz5CucYup7CDpxMSt6BKCHfTSl7ig
zf+zWpjsWEH8R7coNMu2Ll17oqtiwbkhKV5qZmtx6iJtaxMIsdX0afIewL032N1uauKN1dLd9RUU
2Zl8VjCMChE2FAQAjJL2Blqb5dC9ozLi54nat9y+1Yew8sixgBzYX9gC8wRm6YTIkcyfU+rjQDsD
MDkvtUE6NfabEhQNlX/XZekeFK9rBCrKOxZN/f8MSluwibt8LlzgXKBuvWjbPLGfDf0HuMaisg8h
9gvtlyjGMQc9ynVPVWgGqKmh2Q+hLFSp5BcUaFucltlAaDXEp/tBE0iitl4gfdjbKM562o67cX7D
s5reuG49bZg3PCQGhSJObTq3BgYtVqKi6jhCFMEWYzbgxZFrLS0ZEr/OR8CLWsDS/DcPQlN0LdtT
rjiK3aIOgH8Bwnt5UOqOuENvGWjt2uPdCFLpciKRMxRHg7r4d7czUz9qNfvo9A9Zt2z/ZtlFfwGQ
NQQ6W3qL8MXiZBoJkneag703NoeontN8o0MrJbDHeggRlbrQzngcsX7yABOdeNi5eIENfaWdhIbw
ylZQrjvw4CgDuCDdlp9HejGVeeqIBn+fBxkjEFh6yfo1RhzVMcaXhcg6djsIm6WnhOfzti9HQbfQ
1tGCRuNGZ5UfxGnPdnVf3LXFSg6pMog6BPaRILDAJXv5oX0X3CnDAHRxy9zbYvxm6EcUxuylObpp
drj+WcWPl2PUuS1pUy2+G0+LwKa2iSD3N2NtQ2ebrNxXyr1LdLSewakCBmF5UrG0vXykPs4s8+tq
i7k0tkkSL95i7Bds/PM47R29nzfWZPCNmy++EXAeN6fZK9zddYdVt4BAkYJrDLVnfM/LxbXKZnaH
HBAve6nAQCLEuCh4erYDzaYwt5IOdGf+05h2w0qQUN1zyNAwgArMPcED4dIwpzX0wmKs9GC9Nah1
+vZt27PI+3PlY9w1YJURzOKGUHa+tAP5n3ayYzg4dAvyD8/O9iix1lE307VHttIlDJ5CXwmEqHhU
XZqaBzze2gqXjmOlgdN0txlUQpPsDU/yleijOumomWH+SXCeIupfWrIrOx7bHvunaD5jBiRIQR1r
FvNfxBOwgVrgPMHOQDnw0grGMFpeD+i0lEigb5HJP3dWQvaLT+OV61q1ckjfUG4037ES0hE3y8Sn
joc2CxPhvA5IeTflP51kBTyvXLYzM9Lpnhc+QCMPU/zo45jpGx2dwF+DGStdEYVa1M2FfJj0aabS
yrp3YAnkFZO4imzvQEBWnBTfrx9cpS+/7chPOfQ5eONxXH9p2wgxkgREgVW2Eh1U4RCvaXSNBAGU
I0+JIzBVGS4ShEPDwtxlEcXYbNf9UK/XbxPi72dvtnHWuNZxoGOqeMdjL7LNe2Cv9b9A9yFn/21G
2sseUrPGbOBJHh+48dz7hyZ+ve7J2mJJoXRqmr6kAOGejMQLtLoOqU5Wgqb6o//2QtpccZ70ml0L
UiCDlGHaJJEHfC4Ys/4mwPhIbnDlQioJHbPLrwJYoE9JDEO9nW0t87uVVQfDe7u+YKpPj3YnZvbB
qICKhFjQs09fugmn2QhAAY6jT15aRwuSqYom1q1sY7Es8q0uRpjxLvUBYZPDZepWc7z4GNB3kRnm
D+nw3fDRXCvCRPunmejGmP44ZQFAD3gCwE7wD1KXS8/qDL1eMuJwZpN7IPP94rWBDrW52swOY/Pt
T5cRwzTgM3unjEBdR/pW2VRjSI+j1dpysKe/zeWpGl8oBm+vm/m4iGDtQaYN6CioKD8ogeklKXy/
Qe94tLepq0M2u9g2Q4W7Zw4JdUMEd4hYzPvrVhWpkiALAskBGD4glytPEzvWOI9Fgso1iENYunOs
N2uMWQDURqhh+DGzs2BKyzBb5pO+JrD38bjBNsp1OHAgzsEMyuVnTHMdtZMc3QDce4fKAknPOAEI
v7Y9P56DSzNSCLTLtLO9CoOBYC8OWAGxVJStjM+ut72+liLGXR6DSztSDHSd2uALRkpO3lhsshq4
svF2tLpwmp9GfY0WXr12aOgB7wLVLlnGxqgXxrQxQTLEP+X5J6PtMNP1x5PmwiFIbANfKZ6BUjic
9WapPIPi7mD6Z6v2A6+rb81xrcqnduU/M66UndSDFhe6DjMu3lV5e1sZDy75df3bqPYAwi2YTG0A
TpA9Xm613iX6mIAR66Szvf69ffF7ion91//NiLReXTvaQ27BSGENgTt+Ngow8tlZuNqoU8UKF8P5
qPijFwPO5ktvarhTDWKIcBRbOTtMQA8Mr6PhHImGeb/CDPOiWLkbVSsIoB8e5CYwHh/YhozGJdMi
uCoJ0wPc8pVHt+nAIlCpXl9F1XY4NyQdI8sdzdEsWtSW2jzM8BhNf6EpseKN0gj6wgT8+MiKZTFp
31kwJSeMmAno8YvXztytpqoKG5BaQgHFw/8LvN3lV2otCLzorQ6KOJuhFXIEOigo8Ei6vlyK72Kg
mS7oA3VcwTIBZgM1bsxeAh7GR+3BncrIaz3g+L6tDpaKdEEKbzAkNGsADMEwt7Tp4sHruUYAour6
SbiDdtBKHqEIoALPhOlVvCfBXiCdH1DUNGysgKsDzDLDADdyrzBPb2ufbts1VkvVx/nPlli6y48z
zW42MB0fh+f+ZmSbzrbXKVHVRoT6jGgQgk7m0gjNE2OIKyRGrUu6E9hq863WDDoKdwNduXyUphCp
gVJBCQd4+EtTjGMkwBxyLlhBuq6IkIGnzdpjQmUEWGkM84smEEZvL42kmFOyOg5mHJo+dDUIm7su
AAfaH7+L0U8B35hg4IFwjVzI7giz50zQ/IBMxUazLj96/dv1Q6N0BNUKsFhBvwUv8EtHMqbpemXB
RFotoQYdk0JQfDorkUx1NB1RgsL1DDSl3NNg3CjiHCUfPCcgT5xaQJM9QPqGsHRlxVQHB6RcQBLh
/Aiuqkt3yNDWdp6Z/OTTzxjta8ENILhndIwtgx13c33tVF4Jl5Dx4wP5csDJCV4vpPFBJ5TyA7NZ
iK1mQFo7WdYAvQq3TDEWg3or3AL8+dItDHmDG7zCyMOSQ/63Pxh8v+jpvsgdTP+v1C4UXl3YknaE
PruelmiwNR7tOY06PWzBSb72oVRWEOBQZUXABo+i5FFjtloJDnIAUTtOg1qjadDVPxfk5RHRi3jl
SykghiAtOzMnObXMLMmIwMnrL20CgYX2c1s0Wxv1pa7Z2fWTM/1C/9CaA0AkPIpxZVCotePJR08M
JyTS5722tgKKk3fxk6RErKAlKxgwGadkuAH31TJ+StbalYqLCibABIsOHy4TuXOx5I3lL56YS5iL
IKOfjeb5+glQ+/DbgHQTljmEZBJhgEC1AnTavLkf/e3/ZkM4efZ4rzEcPLcaRg5673Ggz6MXB22x
Ep8UA4Rif/x2RDh6ZsTo7YFhUBEr5bh9CCbV7hHMX4KvYaLhhDmST1ZFQfzkQgpkybMS7OS6sU3t
Ljt0k58HLDGdsIe65Ofrzq99QemY0IJ6JBML7HmPfP6lDT/+t/++dC5SvZvtGNISJxT/N77T3vSQ
LPoLE6gWIF1CkqnL9fcBQAmqZYJEDv0qMzlO7dpJUi7SmQVpkQYr5SSewRpY9g2G/XVIQuyu+6Dc
50jDgJIU+aucvlgL7amrLSCxZN/T6ajzF7BxXTchfqSUVEIq6bcJyYnZmiDT2cBEX4GQqgp7c6s/
zijnXDejWivUcDDQiUKH/4HWxdbbgdW9mNjov+vdS7s6i6taqjMDMq3LHPejoafIwn272mljf1u4
+i2j2dt1P9bMyE8KN6NshH7tyR5I0JFbI9HCtSLoylrZ5mVQmEfb0qbFhCvQxzW8J9P7dd0J1TcH
dZ0YPTKF+o50+vjQO/og1oqP5h4MZq+udlcRTI11yxp2VukL+sdAPGKy8INOhsFtkiQ6fGmrLxPE
S0pnjXNb3FfyBhZju/9akL6IVjn+JJhdT/FSv3FQLQaYPSjr9onYX6fsdiHJmsU1n6Tv0xTD0hNT
+JRDJzt/zvu1a0H85o8+WYLHx0ZV35cOZV8wo7ZGIsbr8iFqjOTVN5toyVoI9roh5ITAwxKxxfkK
waiDHv9FHQ3jB0BTA4wMHTkZXMLnapknzDIi7avGIE6SYz3YR8K/LKO9a3S0+a/vR/WC/rYn3YIg
Z0fq7uIWHJxnVr0Ow8P1/77y0ApyfzyaIYsnQxmcHtSxKAaAN1fbOuATnfWbfFXmRhyaD99MPPxA
/CSUdKRdYVEk/CWhGAia2Y86X4IFw2Juu89NO1orpimERW2QdQN3ikExlAblorGR9XTsUjw2x3zA
VJE9U+AN6bJfvHkIDUeLQx0zV49eh8GGxCrZlrX1Q8XYt8HTuhDYf8wcUkqhB8D8fQZsD0ayKpD1
+P209oZQLj5exJ74xbhopHxzykubNAXHPUxjaB2IHrwTTGucAdesAHEgz/KAadrWaAIrdf9jrp6H
5q5v/uIyxnAvmJdRfAP8Vgo0Ni9L5iUNP8VefIdhsxS8V3oCkoc14JoyPPvInIGexTCM/JgEUrVe
NI7cfLSbrTGlAU8MAIrjDdC71w+GooxpineQmGjH81i+CHTWYRShwzYiHYCydOuNkRf/0uafo8f2
6OjOZK3joDrq5xal3ZB787hULWiQPV0LMv9LvCoFsOaTXMMaqrEpNFjQgDJphvsarFOde6w9M2ib
k91tMvbt+iqqfBK9G8xSoZmC/0n3dVGAsHKx+akirxbDmBjbXDeg2tx4gIMEDUHZ9eVmZdsbLiMV
Qgt4xotvJK+b0CVFcmIDpFmum1KwHADiB7gddJf+n97t0hlidXGnLThIzoJx/PKh5fqWsnSjm6dK
Nx4WQQ7rvBbeWjKt8hHOoR+LmhP4DsXfz15CNStJ1SaYXyT1vKlYEvrpK1tWZt4URjB/iiERkE0h
GZFVu0jCxslMgN4lTu4+NhWdttZkTceqG+K1O1yRl+ACB/5HlISg5ii9Uau06UeMQoDpM423dZJ+
shKgjswuWurdRI5xOSFQ6yOIRp5NDEESf3gA3i/gtx4IqLvMKALTT9EjifsVrgdFeLn4YWI7n620
Ow6gAfHR5zQM/1sCQZgUrVQ3ZXtGVsKLAroJmMbZGkgftZs5SZweePWsn7eQX6gT8CA89x5YsK1P
hrWPq5M75ZGbbqaMHZdlDaipdhUoIpB74wDJRFilM+h5jJfgKeNtMNM3M8MEp3Mw86/XT41yX6HG
/68dKaqhkD2DfBE93GKc40/dWBQHJ52fMA+7xvmgtAQWC4yHC2U0Gc7mOYvmjBXYhS3gpR2Ie0GC
upzc7XV/FNPN+HBnZqSQNtRA1FYm5BLdJcRkXwppVz1YeLxdjOFHNtiIAfUGOKDbgdp3ejlu22rY
DiOUdwp92Xi0D/Vxja5XkWAB6Qbwuxi1AZRPOlAQgytn9EdwoHQv3YPoIsqd6dlt6odC779M3rTG
Lq40CKQ/LntRoZaF26Z4rBNXw2gXxdBK6UT6EpTf+myMsrUhMmWsOLMknROoRKN6XcPSPD+ZxpPG
ssCAZKnroRI4b7XxaeXzKm4sAIpBXQVQCkoLsmcs81lSMzTKR6YvoV4XbONUYxLllk7DbsrjYKqz
LjKSeApAqzMc+EDrvV2BxndJsh9x1U1R0lTeyuWj3NwY1RLjLZh8lpnjvNGcBkcIXrb8CGxuUC9N
YPaP151XxATAtnF0IGUEXiSZGAlsXUPFDMw5sLnxI3t+6MUrm1YPCar1m+u2FOv8rsSASqhQ1pEB
yzyG+alCXHC49dI03T7p25WRIMWQHp4c6JVikhh1HJi5DOesHAadcIAruqU+QMAliAek+y7IP7OQ
m2jg1l/K7MtSlAFwVd/MkYV0miKC4uFolCGfUXLu1n6T4kNe/CbpLQTYPYrsnofR8sz6uqTLPkcn
zC5SkCYH4/RYmE7AjSEaurumabHX9O/MLF9sxJnMTlcuYsUpvvgtUtjoYmbOOgW4gSa5fQAWmAR6
NldH0ldxkC9asZ2KZVx5Kyg/PJTXBGYDwcOTPgpPk2rsRnyU2mFtWCUtkl1DXw7Xt5cqWYOS0m8z
km9j2vq5V8G3YnyGQlRgIqnQmzePvsW6FzaYQEuItdfq1ZkMtX8e8J9IpnSM9l5uuqpM6mWxwWer
pY6JrtrUbfI8BfK46gxIWAzGcgOaz+YfBuXgQ9VP2h3eo9lG02oaGlrMQo+1fVCyOF5JOZQ7z/z9
w6QVcft2jnG+ATPRORQF6mieXv9ihAlH7syIWJ2zDGq0M6ttPCx7T+mGUhL081ubAGvrJX8eES8s
iWB2ZqlrsxEjNqA3n/pjjcF2Nz54+Ro9lvKEIOWGOCGgTHjiXhrJ+hrVFwH/6VgcOv0Wh5S1P/z8
yMvv1zesctv8tiTzLphFt+C7IMAbZDwu/WeWuitHQvxWqQqDAsx/vsitJ1oMjHUMvhjAPmfGsYDa
aEHumf4kLhNBqoDR1+tOqZcP80AYygb+Qy78uCUk25MZSJYFo9+7pY3pQ1vEO+rHQdGP6c42e/Z8
3aRylzt4VqBm5uMWk45faTYc3wvpWW1/y0Af6DIgE9ewBoqBY2zzMytSFF9cb56KycVraUxO9hSW
LBp5Hky2jsGRCVOIdhtoS/vYI2kYvSYJxqwNIHIJpoepOvpFuwFLVDA6NLSbKbLQoe6ciPcxHq/9
IzH42uyxIovC7xX9HmD6MY0trcowDaK9i9+bVknggm5mTH5a1jHXv3a3Lll7Wyi/gYsEAiowAvsj
BYG0Y3ClFzmU19zqvB93XW9CMW/0Vxrja4bE389iwEAmvStKXKboNYUOeSAdskM6r+xiFQ7VBgYV
1xXUFAw4dmkGIrmezxqYqfnRqHlo8EPG+xDMLzg8PHUj2m0eCV9LspUhAY/+9/Fd4I7E6TrzrsyL
qkW2gPFd88Em9JYM/sqVoNwWZxakx1lOMMZmYy7i1PtlMFkkMFP9JaU3EIbLAy85TfZa+iM22ocg
dGZRCqgzj9NqFrDNPNH2IPTARNywAREG8jEatIm/d8cDM/RoSfJ/2jp+uh4crq8oWN8uV5TZZq5n
BP42Lj+YXbEv65UyijKF/s8/6CBfWsB0KVICQbpSj1bQL/QeQ6ifOtsNbLYGE1RvS+ADQWONOuUH
6Y0h1cpxyWCrrPuwYcNuKN0omZcDGDAgCWaNIcrXj43fPyZNckr6NZiacjVBxIZaDHhsiEy64Y0a
0QyB9GznvA1M4C8/87qZflz/ZiqgCOpe6BqBiUlQv0mnzweHhJUzTIuhYhIu6FFMhREtDjJmaoZl
dYPWfwfFCPtoj09pt2yyQYe0bbLvMitAo3s7G/WhYQZ4IdLTmLjfr/881SKc/zopDak6UHikE36d
DhEQ2noYxPly3YLq3jagTiBg6B7SDSkMWD0oaqsa4NYiP1BIxrK0Rj0B0+F7XIJ4ywx7brPouk3V
xX1uUwoMmevxEtP0WHP6nQ12SLM+LKqnGMuZtW/XbSn3MebgAN5DCwEz4lJiOth5wwg0VE7E+lIA
+FDU/uH/SDuzJbmRXNt+Ec04D69kDDkwJWVKyqrSC01SSZznmV9/l+va6c5g8ARNOmbV/VLdiXAn
3AEH9t4ow+mfdDBQXDWf9OGoNKh9RcaXOC33cpQNGSqgYm/Miy/85pq1yyTK7XBGMX1wUexJzzRl
wF/X56GWn7ruJZSiw2QCOGoeayrLxRgNbsPDCQnHQ9Q3J8AnJ4cUYwkWTy+knSt68yGDXgf8cjGz
AWDj5c9LU1NrSof3RFlnXhZE3tC+KEbp5aH80tqK1wTBEQG4AB22ne8i9n19V7+1vLrLlKyF2azK
0MzGxY3hc0fju6L7MVU/6umHpi2uXNAXrx8lchsl0I/t3tH/X9YOmBwhV/To1io7shqiGwANw+/l
yrPq59IuBMzHG+bFW1SQcA7yOt1jEw93t9e+6f+8TYUSA935dUGty41xGMJRjO1W/dwozjozQvqy
cS27PdeQy2+b28pjxFP4f8ytXDBTYKjFYtJKFr7AijpL0bPzJ0BM2kv/NbK6R5e4MRWUVXmYasjc
1M5To3xV8ofcgd6FjPftFW1uIJDfX4IPgClWZ9ouxxpQNr6jNo4Xj8fGSLxE/lJRYljinQixZ2u1
exCX7aIRL+64OCYtj4r22yy5PSm4qdd7Q/O2AjwDjf+zsNUuVunEjS+MRflwkqwHW1FPgJS8jLNw
ewu378U3plahRUMpKpQllccnMqdN+Ziqj4EBKT0pvdn6Rno2JCDwar+qhp0sZtMfoU3z6BXzWNc6
q4uEeJxTcCUqduR1zHeIa2+sdoxsxjWeCICCyR/oQlxebHbmlErXs5NwJs92+NAm+SEduGqDUzd8
6tXG7RTZu72nm1/vjU3hSm/uesusmDUwYtNp7nP1C3MlXEgxZzhoL39giK2jU2gRXX7dbG8MgRK3
kYCoCaDZNJ/LeRhIUqoFRarQcbu+3MmrNz8YQ3QZcCuaSmutv6gLm7obCaEZGhMwgocY6Z09eZpf
mdZVQAByQ8apk3GuRetMORnKTowvGZ3s0Nltfx9YNFkMZhznvY2aWIbYEUPel+9Jm6G4ErmDckIB
7G5BCmW292rimx/TITQyBI604Vf5980eN52c9b2Dlzb9u7rNF9cue1fXl6OWEKJvf8+tDUZbm6KC
EKqkF3vpOKGBcFegigkh6k8dU8Pwedg98eKiWu/vWyMr70Ryo2vjyYBsFlUHhqHlgBtuL2Prqnxr
YZXXKWMyql0Et3csM0/t/1WGsxlpbkeDSAWQf9vY1vdBAE4MuqFhAbzocs9mh9dkSHJFS7n06gJN
o2m+byO0zTgNt01tfh5Y9xpKl+CyVPXSVEVjmCTAhnRrJl6jHorWPiDA9X8zsoppuYWCUWSyeYbz
uRhaN46PGfT+/5uRVTDTA2W0Ys2C1zg82JLimcWT1OydHPGZrxwN/JwYIEditZYkXvokMZwFQsFg
1p8ownnNkn7ue/1hUuVzW1bfQ9qVt9e16XkAzH5p5jDBZOUMgzpIqcZTzo/j2jdMOtrafVzRdACe
RSnstrHNgwQbGskpembc9yt30PSgbjvUKxS5I1jK1ni2E63aCSabTod0rdDcAUa9droh14pImnLo
AqlTeEKF39PNXiFgjsX59oI2jxJcWiG8I/hHq7LJJCWO0cgwExwY2JX+2kThaepT10p2RNy21/Qf
Q+sWYAe2ygpK0O0V87ibYTo64+d0V0doZzlr9iFa1zxqFtj/hhUgPGp/a+wPUVYfczM83t64LU9A
xRhkC2U0FDnWr6e5zFod4SU/7BaADqbep99LU9pzuC3v1om9vxRtQNyuzGSDpve9SXgY5+FxloiB
VVj9iHrlRWc2FuyZj7eXtbWBXKlIGkDeAg+3cnBI3GFYy5Bn6qbxCvtHwkj7UGpPxfh829AWDYNF
/dfS6j7KLbCTo9wiz2KXtqfOKMVaTms8t7qNcLlsp141N929HqYD4FHnR28GoddrsuShcuQnUm16
LQqAf3Ae3v6q1W0ixUnMiE3OQ6W9Wva/ivyVnkyU939wwhkTJ/SpoS4yMv3yHlHHImewU8c9wpwG
s3sQ1/3YhTu31dZtDGVRTOk1mfmyToTNzGb+lgrPQC1RAraZGt2XX6yufmhV6Zj0FEbjvSnjW/7D
mQAOilQYXrR62jdG2BX2DE677BfNjYYPqmZ7Sp/J7tTvXZN7ttTLTQQq0tmGQKHTqP+7iI99lhxC
XuxBsBxuO+vWKaRKBhmPXr+K4tOlJVKbUpZmJodo6uQnhuIHiXREfeCcZeapytKd9vnWAwaUCCrx
YA91dZ0O60qjV3kH9nDOndw1e/NdO6Eb6zxGhhhjcOb/9eBM5s4NvSEjC1ZbzDMAtI0o5fpprUeZ
OUkR7B0jouwTdc9B3L4veMXntnbWDAqeS+HlZfIk1+OjuQRuPLZ/cP04DKRk7AwUPiQILzdanZN4
Vi3oPc5cP4y19VeeaF6VDndWvdei2PQeCr9gBfm0oEUuTeGTaakY4HALVD4mZ3xnAfsZZuPJ3k2O
N0yJwT06mpHoMDD349JUgRSR4zB20reLV7tZPGSdD3Vh0fT9fNtPNw3xVANpieQD0PtLQ6pSGQgW
8wVr5YkBDB+K/GcxP0im9fuvQnQlwCpSNUeTdY2WNlo7pW4F3leX5PsQwFIut+c/YWJdWFmdulqf
otYeSjC+1JUS6zlmeGdS7ql6blySF1ZWt4i2dFEVCfDtMEjvB9BWpvRRlTrRpSq6+BBY3c7dv3XO
sAgPiMEdIgasvlI1j6MRVwJrbpm9yxA3FDWfTeN1RuxGro5lU7plOLi1/Fc4hi5Q8vvbXrKRihk4
BxVxCMac95Xnl04hDWMpc871ya3yn7wE9HKnBrNnY/UebE0aC2qPjVxHf9561mzdNX5frkxoB9FO
4JlOzFmjAOIsoyFWwQBP1J9WQa2geU4Qrbu9W1tnSkVKnwuZmZPA9i/PVL/U8lCXWekvsV6e+9ms
3CDXflRy/R6FhWYn0mxaYw475EkacJhbWUN01UBfFUh2uNw3Kvo2df2x16JDUfQ7C9v6RCrhhSoH
pRdnDcyuZbWqzEAqfLMuj0XQPVBXfUoH7eX2/glvXj0JYTT918zqfKl2OxWGlpT+OGQM6/zZ13si
UtsLQQFC6AryahJ7+qZc07cROlJ9WrKQVwyYzmd5+Hl7ERsRWdCy/mNi5QTW1NlLDK3GV2AaMYRi
aFynW+grH9N4erQm/SDV1aOUm6+37W5lyRQygbMzzwHc1xonVBUkVJ1lwHctG+3sVAxFq2Ktd+Og
K7h1ba4rkpPzNKnG66hZcI0qy0uLREOq3tLv6baJCeszwj+3f9iWn8K5QheWHyXIP5d7XjVjNDqU
In21ns+I9JPAL6dZeyqXvWLPFtgSPUp0REQqRFgTn//N552UoSWJxk+VxLif7fq0pPdabR+t0WHc
gSfTvRtj5w5SvBd+cDrjFFjjYS7jD6M9eWrz0dT3YChbLg1HkBmfLJ/y4CowNTNEzjAuS7+ojdq1
Gz30Ij34feVd3pZvrKwOTjOOajlo+Nw0tQ13TmN4KnNKXDuYq9Ptr7kZkohJ8F00RrdT3bjcY60s
1VhZipICyk+rVrwRAE8Vi87bKEP2f6yUu0l9nAtwlY51j+DzzrW3dYR5p6DdCk2ZFGm1o/NY1HnX
1+xoKx3i7Lw0wSGadtLqPSOrDTWmHIal1ZR+CaiHfMKeaxex6ttbuWmExzODh5Alonp8uZOOHLRa
Zk0YiZ5543p181QMvz/WnHAn+AiEbzEtfpVQOmO+lITwyq/CtnSt7Kkakh+qAbEl+5PwB+wE+Vke
i8jDiovgzelrk7A3u66umHHG3KRC+jar35U8fuRg3d444WKrOMHtrcMa5D5B4VC7NDQnciy1accg
N51p3E4lnaQufLAtUuVkPBj5X7fNbXynC3PijL9Zl9UFOXWdtvTtfnaD8quS0tjYHW+5ZYWpeKKz
YZOorEGDwZTXTAyV8WuQkEXXnsO72Eh3yEVblB+mpfOG4fvoEGLEr3izlkCO8OipqvxWss+jo3+I
ws9VHz+ZsKCWtjqU5VcAhF6RNG4b5GewBAwD73Ycf+NSZJW/xqfBOQVRcPkjQC0XWdy3lW+X1X3Z
NA/FngruhodARZHFfHgqsDS/Li1QJu+zPskqv2HoQx28i/RziP6llkduwJyZ2/6xsRyKr4R8GjMa
84BXy7GYjWBb2Vzx1Fe05YD311+MKOIJctvO1qJo4zJJC6oCGKTVpTTqfbAss8p94XQZIxPU4t4c
i+Q0MFnQDSoYKfYS7U0w31gcuSUtDVaHMKC9OtQ5jaZxQGvEN7LqmApN/zZR/4BBydYx4lsXRB64
7Zefq1NsQ3ImpwKx7djnrpLShzhypAe9nNqdE7CxieIroQFFzmwZax2wopF7ipTU/2P+B6fJGLQH
ve5j11xM7VQUDCSyyk7beQRvbSIGqQoh5Yk+92oTp87ppTwoatR/m69SJIC5TnC+7R0b9wdQY3iT
VJ7g6Kyh1XFgyM0U6TW6+E82pOfGqeAM/4FgBDxXFGUZEaI6jAFcfalhVlt7jBvCSXJnL82PPPkT
Eh3SBjAXbL6UaP5f2tA6xWh6rWr8eDDPoSUdlDo89n1wd3vDxKZfRhEWgeY3DSHyZYTULs0UZdMi
yhvyWjNDv9G/mAxXbPLOHeI9waU9S+tNS6qMsBiVILU/Wsk/eQAVxHyfSv/cXtC1l7EgDhCfhhcI
5/VyQRWyAWFPrPellEkU1qFIzcNtC9c+Rg6LmCSxnRsPxbFLC7Rn564ysdAEZ4tJpV33akc7B3TT
BoUvMT2Yj7NGr8p1QZUttAjuzbMdvyKehh737WVsbRSA0f+YWDmYoTZtWE8mX56paMUghiDfNnD9
wVFU4LQL1+K2XruWXsjRnOlK6actk6AiU+6ZmlnR4qyqxJukcdmpE+3ZW335sCj0SaYX45tloHm2
Xgf3Uy79U8ig4rQmb3YqNtdPXLE8iKUQEBghoYr9fZNE5IEUFb224AaSNh4KBou4OjFBGZujOvxb
a91hUkrJDeZx58heX97CsBDpJ9Qy40D4zhvDQ7DElhaQMYMZyBlcUYRMhn0K2siL0+fbn3BrjaI2
KhQQoRCstQkhTyR9oRJsHavxc+RImMMYoFNq5ycV/efStlxzL8Bf+6UQOxeTIkigQTOv9rVMS42A
J7e+pv3o9Kd2b/7AxvZd/P3V9hVqwsQ/jb8/TjEPxHeBm4Tvy9hN7Z3N2/BH7m62jWgEUGVNYBWq
Ro62qC0J3r9j9g5fYKIL2q57mdfmgoQZ9AKJeWud3zxvDWuZgtaPTOOusqBaf+ql0lvq4SEzdnoe
YnMuwwUfh8oh2p7MTbnCwJbIgC+qHHeEi9gtYcrrEZnlzhW+aQTNXVGfEvTxVSrZlBLzGXWMhOxX
mbwO/SlrX3/bs5lE8F8bq9xYUpCpYHJpB0dd9uwseahB1k1Ios6xfIyqH9qIpHmnxjvZ66ZzMxkR
+c1fecrK+ZpBD8x5zjs40y9F8TyOe7W9TafjZaPx56mFrCfNZXYJW6VsO1+uP2RTwHt9OnAjTap6
vL2BGyuh92XRchIVHYTfLm+hpqhljRk5vR/DbD1qzFq6b7vY2bnTN55qtHoE3p6uHuiOdRDppC4K
nF7v/blYvMzJXsvIfhoU5TSmHTPtxpe5z1/0pXgw4rOZPij2qzl8ub3S60sQSAnQBSHgxRtgfdET
rujamNoA4zsojhFd01MiqVTv1DFwGzXNjlFI2xEZ33tjmvP729avPyjWQdAwNFChrrA+3V1FptPV
9uDDaPEGZ3Ez+Uy0dStzJz3fwHjT3COe0OBAdY108PKLtnHQ2K05jH43JnWKHGFWP8haYR8LJMC8
eOmck+PkgQcitXGrKVROktyW59vLFUYuLxh+BAh73iTkvbQqLn9ErORm0uFYfr4EhymEt5tMrtTo
O+dwY1cpndFMwn/pU6zrd1MQFLMxolVkj8fkQxsKipAfVcWOmWvXEc8rdKXQpyXNNsTPeBOqW0rP
mZU2sq8YtfxYaf3yFEmwE7Qh+9pZ6Auas9ze6dn8EXCqtpMnbMzFtPEc+qii5KxZ60VWy7DYU2kp
voEKwqyjx758qrKn7N8xOaSPzvIyq4nL9L+gPxnpQ/fCHzrPwafhZ6F/TIN72Yy9PbWV6323BX3P
4cMSFjnYlxuSq4UBky5S/Xhqq+PcyI317BTJUHtGZJRQaSoK4js31YZjI6OD7IAAUfOp1x2poVez
ocsWFLWtwdUgi+RODyHJdpHjcvXaOZSZdZyX5NiYv39LAoNEnRiyELUKeDWX6w2VJCvbTFF8LZeY
jJCaht/GXf3p9qHZ2FXwB4BHSLLFqMXVya2zZgATG7KrRazcy4PZSG4JgcbtNZ50IxzZnbvi+pQS
Wn5lAjT6WKFISd74dZ0sk21Vs+rDh1IR5zER5viWNUaTPyVTGds7nvyrUnV5K9A8cH6Jj9BUvOqe
lAxuRnypVXzZPOS1p1sMFHAr7YAQKDMGnHc50Py9ic1bm/rW5ipDkJPAaEa7VH6xtKvxQ38ojdpD
TfH2t9u4IpBQwyuB/8But9XLrUxrcn2KMYpv5frQeIvRKbmXlU3BcyJL69IDIohCsV11yyGMFmgp
uYRI0+0fcZ1CkhIrv8qukJNppV7+CLTzbWmSBn6EpKhnqhn2YUJA5aQkjXVvLPFp7PV451hu2RSp
MQovvNShcF/aRPJzmTSaAv402/5sRk8zDRS31JwGUWHZZ1T2ziK3dpoGsUMiAWLnavRpxiBivUO1
yC+K8XsUQWBCV0rNQXUhMHVXJKknla1bp82O924cFqIAx5/oSud9DRFUmkht4ok7D2CSdLSnsfta
qrnjdUk7zDv50obTwiwXg+8UgfReq0g6eU7+hy6rr8vhSzdAPE3rY28iL0HKcNtnrhNAopoOZpka
ugilK59JR6lqBuRr0DTVo6+12QwnVWrknc3btkItDxwZ534NBQqNuFwUbiAfKGfs5nPV36XVuAdO
3fpEPKr5Q7gFvRuxrW/us3HsyjGzEs23M6ZBy1r/U4/CzqsBb93f3rVtS4I+CNqP6vVq1ypOWpqk
mcYkbuPbNBofZ6N7Jw17Y9A2zRD1ST7InFF4uVwQHUM6XBmT5ttFRVliCp2zKGLcVbW87JSqRAhb
3c2sRUwFJTsmsK/KYUskG1IbmqpvDNkDWAxPq/+qG9nLhw+aJJ3557d3kKYJt4YCk4GhiKul1Zal
Rj0sZb+f/imWzHUgvKh7egbXbkejEI8D9EWFz7JXRmSdGa6oZ5rIJTJ7zanmfxJzSncupE0joEmo
hQvJV3sVYcq4wZ+nECN628uHui7pzIx2Zcd/YgjlTA65QcF/jcJ3+rQqC6M2hVJX7alFTt4TLkX3
7+9+GT4/LS1Em7nW4QJdOp28NHrCnBmTmTxtLh9bxxrqu2EmBXL7olaSl983h9/JtEuowfPevTTX
d0HTllFk+ZnV9O5gDR/1yL4zf59cD2zh/ycCgkGmrcwsfT0iNxlbfiTVvrCCrs5vV1Uc4GUUvNAd
F6P4Vt7mZGJotRRajEeNP/NoCWjEWP/Wmb3HzrkOD8IQ0pK/aodc2pdbpjNFcg7s1KLv86VNpU8l
Yu05k+SUvXf7liGDliORgblx9npITzP2clBFiDWapeOFI1p8IVRXGQ3Hvc9z29LVtJkRVJjcy3we
9FyOavdFs6vD2KPdZe/F1uuEhUTlP2u6mvEddbXDgxRLWvCklM07NEgqqX2nhDWP1B09le1VcSkw
1ANhzvVbfKw5xkvN/qlJHHlFqEanpoo/lHlZPBZ2u3NwNy4isDliHhDAPUrKq4PbI9Ha5/JI1hDR
PHUlJXy1AFd+v31eN62Ingx5JhnYmokZp6oRFGqtosiRVLVbaGpzVkj+ftw2Iw7LZTxirP0vpCjb
R2658vG6UrqwypGC7awsOyQOTIFMkjWvNpXpeNvU5opAnSOWAPQceO/lcSpjVSnGtiOz0+PBQ3Bw
QBPAsncaDdtWxPwxrgcucPHv3yQniAQuth0N0N+T3HlBfiQ5mUVkH26v5cq70Rnk0kbJmTGz/GdV
dJVGFKJCZEr8Pg/dJtBfWhpnrUY4t/SPWtnubN2Vg2OOBysivmCiyVLEV3yzKKNcumkOut5P0VjO
uH+cwvFyps7sndqr3QOzK5QUHeBwv3iJl4aCCTBcoqg9A8mGV7Ruc4pY0t4wql/32YXTCSsiR0Ud
gqR47XS9Oldl2LeL3whVQc/U5iyEiT7o3zJESruDkUiF9m6S7CF7TJKkf3G0yHbO6WBm1lMZlLoB
LE6zF5d8J+oPrT6Z/2pdZVTHwLDiLzbim5/KQFYY0T0JIOXU9vo7bRzT/lBLSv2SN0WKIm9VOq/l
FGk/y7msvxudurzPEjv9VKRq85x1s3TMwiBPeEBr1ccBJUvqXswbKw/V0o8vCbXU92OeLB3ocUfq
jwNl3e9qUabf8jmIPyVBlBWuUVTlc5AueuZVi2E+aSB7oyMIz4gzhnjC31GqctEHwyjTi4jG+aQu
7eCcwdFlxikfyjT+pJdFVLpa5sxPjd5I+imKVQnOo6F9M4NE7twI+IH8pNRx9jzkSD2/K2KJd/Ei
zyg8RXVAYyDLR+lTKMfp34s1lF9Gq7XuE7me/8bL08wdKp5CnjbDC3Rjlpgf2rwclIMUlBl00aHv
P4bULuTTZGuJcsgNpU68rit4ZWRR1+Zu3avm53bRpv7YFkkZuJx/52sUMx3irp/mxKFutkjPTSVF
WOvNuD2ERmM1DPVMkFVbGP/zT1yE5XLfs3kmsxdHrbufpzBXdh59+lUKjtuJAhONOgIGSJVLH4/V
JGrVcRp9hpkVSDbPAw9ZvTTH6CQvzpgdgsSSX/oGgRU3z5z4Y1d2VnyEDlbo/PSSb6HUztCyXUr+
NaiyCQBImqiAVRN23VCKJmFXqK8dVMYgDMdMtg34ZmacW66SWt0TOYXMPs+QILxAI+/zkAyUn6hP
5keU/OvvoHaa+uAoS/dDQiU8PRSDjRikYSA/epSaTvnEWOX2bLZj/6MplV66g3CS9yerHZrp3DlN
Px808OuFC6rFepnaUZYPUIzC7DhMy1zyp1pmNLh9rVmxVzRUjHaStI0biwcVhQqBLRYZ5+UmJ/NQ
RYVJZXo0K5ilZ1OLTkP9Q8r2pPWvex7ASuE7QBWhg0NLb/VGtKVimNCrozidhMoLGhCT6yDdfJqT
Sj4WOUoacT91iVsXNvN8JO6LPrCkU2mBz+ThGR5HvU721Hk27lFbdCEIETyJQA1cLh8F8tTs9Hzy
eULMBAUJDRzT/Pm7QQhqH9vLZApac1f18qnv27KP9cXnYXuCyoI0aPfQt2YuxrA6SO78vjmqiTwd
qA8LbfzLNS2LOejlEsp+CVzwfS8621aFB+cglsm1FsvT4kn+7chHIIKvBcGQHou1DhWZ3VpjO0kL
CoCJc0R5PL9rm7J/MFq9pMRo7CkNiEh6GZqEPT4ZuTjvlzVOdGinko8ayX6UxJYXhnr15AzScDDm
QdrJVK7vIRFjKWdyUaMgtZYbtEaN6p2ayL5sBPO9YRZf1c4ez1PsEHKA7b0rTKXzMkWqT7c/5MaR
EThYSqjEeaC+a4KVLBVxWKraAva79pxaPcr2cDf2znMvNFpQ5VKnT0OXMjf6Pi7byY3F4IAqSJ5v
/45fH2+12cCPSGeQKYQbuPYo0DCtM3SF4uskW95QUj53rdEc3GQq6mNEJ/XYV43pcV9O3rzEleck
Q3vK457B08xTc/Nx+FHHlu71Slc85r0sPcnysnxGU2Q8wdpvDvR9M4bJTc5dUUfVx2KuO3cu5uCE
/ln9zg7L7uPtRV2ffA0eDyku9FTqfab46m9SNbmK1aqFm+Rr0/yuUuu/ukrb68dtOCmsXiC5Mt8O
8MfqJFYzkwjIayZ/gb7xpKpTcMCf42+W2jt3t5dzbUpMvzF4mzLYkxbj6iJj6nJcRlql+mVa665j
dPMdkiW5p0/dtHMexJ+69AbWQ0QGxkLgQ/n6cucoXkWs2dH8Ro7rR7Vr56M8GOZLkWvtIzHbFFzV
zjMmM/ScZR72lHmvaQpEEa4uBjLzDzjxVSRpHHoyWqBpvjLR4kOqLnDQR02/ScyxdeZja1dnfWnd
Sh5PQyiEtu9v7/X2D3CobXE8We6aamTDhHVyKkZAC5k2O4XHtJ+8TK6RTl9eFflzjSRgYWnQ0+33
8tgCO9x7aGx8btHPxnnpKot5RJffoO6xPw8Kd1KZD58bBeYeVRBb96IgAOt4e70bH1yEbt7rwpfp
5lwag1CEsK/eyX4uoxVHFr2ghTPo+slK2/F1lOLg2KpDeiqsJPe0xSmPt+1f5yiUj8QUPiYJ43Rr
ipodTVKAN8n+0CrOozHHw9Esk5as08y+FIVU7lwN1xc+9gwh+cMIEV6eq5woUCR5qekQ0HhMzDvk
couHMLAzxoSqw4csDfJ3UjDq7+0SybjbK71u6qrsL/tM3xOW01WqoGaBPdoDS83UyAtK53lO5tcS
9b+kHz0jcZ6jMvrUJggX6nsYm41VY1roTdsi2qzDXBzq0WRLrLqWCxGxvWD4p0x83Uzdyqq8uD3/
0Vr/a1D4+JsbWIsDikQ9Bp16dKX6n9ROT9CJ39uVhJxpC0w8fijqunBHS9mxvXF8QA6AImCdxPX1
zKqFVgXzJSjamLmdH9Q0VLw0H+hHDka6Y+paXxQCNtAoykOiF4NHXS4Tiq858XBW/alESbRyCwTF
bWQnlyD7V47bd4xqOUhpfV/V8cu4REf12zgOfyVOe0Sd7RgwNyVi/MWS/IRjdwzHPYDMxuECl0KB
BDyFGDS8uklsKmJVAibMNzS0H83Si+svSUGLrdm7RvYsiX//5nvT6TLl2qAelyLDJg9PndmdAoNG
994Ux01DtKG4H4V6wDoWQjp22iloVGhkzrux+ZJ0FfO1DNfYG5y8cWSQISGnB9AOOXFN0+3gpif9
TLOwz38YjGZyFAoZwyGOjpo2HpduB7J1nbKgHUCTiJtfNJi11b3kBJY1GHqo+UbSFXehlX8mFO9J
U24EN/rWLMpi81jTugGhpJKJgHIKuAM9ddTF+/EerAcjKsGRMDggNpajaU7tXQNW4p7OZX+cSbOe
RtvpPtO6HXZqxteLhvkqLkMxmkTIPV56TRdJ+hA1qey3rYouWru0Z7Ue0sPty+j6QmCuDWgTwYOh
IrkOcSm4GU2bJsVHxf5+MQOEWfv70NzJnK79hQSN20aDBsOrew1IQN9LSuVoUfxUbY8oi5/qyhAY
rcdZnr4Gtfqs7Y2xvT4K9C/pWQlaEanlmhOW687oDHCofB3o/bNStcMhLQLzwTZBhkmjOXm393Hj
a9GbRSQQmJsYZLnKDWWuU62j5ufraaognGpV7xFvVqadjOTaDC14clBDnAaHL3bpFJnUpEPUTrqP
7ovBUCBqCWWf2zuLuXYKrDjYEIh4Us1VAWqx8iKYOk337Smo0YiVlG+cSue5blvteHvfRMp6mVPj
YFijwoS4zBX7os2VJU6yxPClqkvORpVz1cuFzLx3VTvPyTC/RlK/F5q21scoe7CfpDm0LsQuv7mQ
p8AK8qLsDD9u9CFHbDhJwKpR4dRdvS3DPRGrrY/Gg50WNB5CdXzlG2Ux99Uy1oa/5LXh2YxyPfVt
J51u7+TWouCZCdEqXqoghi8X5SATs9QoZyKdULjl8t5JwzslUQ+3rWx9L96NQLlxcqhZq94Schad
gcC76cd2DIB10LN7M9PGOzsoozunoxgNuPW38RycJ/aNxJSOHTzp1dJK3ZwGUMMGKoTVcLCjaHrk
+VO5s+J0O/64kYgKW6ARWJ2gna0+ljYbaaMHjuHX8B/PZT5LjxmkozuYVL3fW014X1DavJslU/P0
UU0e82lW9rQpNmIRHTwEHhX6yFAI1zCyeBpCeQgKWvxyQco7PXR6eNSLfxBJNNFoQeDVDU0q57A/
P1q7GfGGK1EXoFJJgVTAGcS/f3M+qsaRw2CRDQT4rJjBLNF00KM5ckksq5393jTFQ5L+EYA1EvBL
U+GE1n3f24AMzMiWHw0Nyv2HZI4z1XWkYdJ2VL+vj6JNpgfEiUlzKMiu0S15lkU10j2mL5VB8KnJ
rPZHNQXyTup7vShhhbgthMAEk+NyUe1iStyusolIs918VQdHO2Ua7RY3Ttt+50Burog0DEIKCrXU
Ey9tlZZkZJmUWb7TRWPjUrEay9NYwprfCQqbhuj0CqVEnhDW6hAqtW0U7cCXIowWr1lg5XeyJFc7
NOprlLMATIiKtGB0cwRX62kT+g0lzG3fCJ3ybxQ/wNkmrfS+GZvhoR8N+TGcFuWhmKT5mMBgPqWJ
nJ/bPO9faiW715MkYxBxkB2tpA7OtjToX+Qu7f5Kqrl6b0WjeRiaLv3XorW1E5s3vjoyPoj68SkE
S1tcnW9OjTU2vGvjNgD6ydjhMqSQZ+bGRyObdz75xh3F4cS7BKve4NG8yod7a6IDaKiB3xG+FFeR
o+hvk1idHSkKxN/rUqiPRn09HDRziIqTnY7l65Aayt6Sr5WLVZvUkUQVj6Alu24jlBkSf3IS2Qwo
TpJDlcjTp0aKnO5gh+kJwENwNzB765DmJFzNKDXHbg7exbnTvEdAJX3KUvtVbxDYyLj4P9yOVBuf
g/SFJi5sNxx2Ld0sK/3gdH1oo3Bgzp/MkK5YmYfV80IlYedoXAdFHlsgpQCUiGkLa3Jv14sSTlGl
T6OTe2b+XUPKsEFFtKwcOOy/fbkABeVBjTQqGTX/felmsxa2vVFa+VNpvxPUDWVBkXrnwXW9d6LY
TemL+i331LrSyVLo66Qqo+wLGoP5pPyrK8PimeHuxKerPB2RKDpjyHhwbq71nzUUXrUoLLOngGD6
PktjUVeMLAYyGMkDR2dvNPhVSY/3I70a8ToWGrZrOmIkW3nZ1135VOSy/nGmPnEY9B7x/Gj8sQSd
4Y06yGwl0pwXlanzOzmauCMvsl2sk7hTxeV+oC6+Cgx9HXRa0w3l05CG+lNSLMuRsVbTuY26H6nE
wN4ykhsPlRvl4+3DcOWhwrBQMSebIFasu0Zaj1Tokjvl01QL0pGmhRWaTUEQKu6s0qk45UvX/Eiq
6bepBRjmgqKMyitMyKpeemssgYoulKh66hdkveGtyUfcKXbtbOx2Dsb1tShsAXcCFMkNDMP10lZi
FMi1ann1ZNRjcCiayoFGQJqmlIryAWBr9NMeEv0h6KYkc60wVj8ozlTc3d7pXy/m9TcmuFOqQD4D
AsDqfI52GNFJr6qnRWnMj3DNULUzJtE8tzQ2AM5QMs7FSZbL/mNu9KjWxFk6P89ll7mLk5oPnWRY
py5wvqmAOk+LM58mGCBekHbV19u/9eqYiw0TNDy6Cv+Ps/PcbVvb2vUVEWAvf0lKsmzJJXHiJH+I
OE7Ye+fVn4c+wLcsShDhvYCF1bD30JycZcwx3kItbHl6F2GnWZhGF8fYi9RNIpv3GVn2rshM5fV6
pLPkgUgz65iLUZld6xa1QHoasYQ6cH6cLCl0SywxEbUd0pVz+PwwmXfXTE43NXluQJ0ugNCsvTLU
Sx7hmtfEbtllMqXNSk+fmlqMejS/G22NV3I+h+BjFWCYJLBzwWHxVuYtPibsah1fvMmfvmZlPAQ2
mhtC+VAMebTGfjoPB9MKmBWpq2qa1pKnqbVKP6EDYx5waQToY9AvNI+iBVLYDsXArz+NE5jhT+wo
/h8sbrFlFapQq7oURtM4+HKshDYen1G3Rc8z8Fcy80sDo6s0E+sox57hMVgyUxVnoXkYgJg5qOsi
iAxUKf7aewGeVJ9djoAwPwSbl+uHVI3aWqDhL2weWpAlNi+q3NaHyPz0ac/TDRAZMB1wH0ilnUYx
gTNPaScAzy07eadMFUrOrCIIVmoQ2X1vkCxojZrblaLHK/CW8wOfNJRaFF2GuYe/xCDXHlbDvRZY
yEEMbtF5d+EQ0peun6dO2pXC86fnEzdCHVAj+GDEOhZvA78Z8z4iQzy0ZTIa9qiJieA0ph5bn82x
sbzhjYMeOCDAuWR0OqWqWUq8QYoc5lh8Exrc13IrCRtLXmsKnS3HRaDFTa2XpuJlGhp3id65cvYv
75+MIly5K85ORYLwQoRyPev6sUxOR+N5Yx2Es/RDrjewkPP8ORPbdKX2ejHIO9CHkjaq/Yu1XgVC
Ingm2iNtFwKk0/w2vBdR18g+u6fmwaDGxreZxXTOTiYroWRkmej1+aG371OclWma1itRluuaW501
TRoDnEikp7Q4boMmNauWp9GdPjqFFDttG9keVE9j3A3+/vqqXq4BYgEQgzDybpAH3+v08/T6aGgF
iLa7RHw0m8EpXaNp3Osx3nsyH9OF9yAQtGmnUwABwHAaZIRgQaXC0u98xU9cMYj8jZJb3mZSjex7
x7vothwt/0fDg/V2AiK285UpdEzIby9iq/tP+lAlu6w3ZVeMQBxpgyE4Q6r+yXNLQZc/Uv01Z773
s2PxkylCkzYgR8b0LJ/ohTKNlZkm5h2wr9Tx1CzfSyhbOXRLqh2SUIObjVW5aYbSdCMzjO/1uh52
QqNnPiW71rvNZbPceEYe3Bt17R0NIcyfGzFvvlgYqt4QWdxPU+BFLpo2ots0UCqhVrdavVEN8L92
IAH4XDlZlrkD3wFG6szbBA1IXXOx4QHfptMw6eYd9G0ebjtJrvdC+yum/nD9i68FWuSHhTgCKgBW
ftdNd/TVHaVX7DR8iLvv/0McrrkZoT/f3IvVO8lZ04QqcQxtxDNX31hZ+KtQy80wGdvroS5sSp5v
/4VanMqj3uZiGpjmHZpgjx4qsEa5bcZjo4m2LPcr59ml+bO4SyBgkmRT4TndMHLShgosJOsu6dBj
75Hh3tcwim/Msb1XjVFamcZ5mhaLHa75bJXHLJKYLMKJnRJ4Uk64vrIGO9az1q3kcE1Z4HxPUbaf
Ib8S7GvW4BLXElMuiiyjDA69HBalg9a3V2y6oOlear8zcEExevl3DTuBY2hMgsEZ6rFtHXGQm9GJ
c6t9bk0xC9wKzWzfpiStIIIw5rGq2Io/Tq+FHOTPfS5H8mZKQsBsOm7q3ibNpaS4a1UUnRu5CFPB
lUd4Jds8jBR55eg+E/PlhkPZnmf+7B89K1WdfjlpbEPPkAb/YEVgGzrzCezyjVppAYaHAqZkv7oS
PysFy9E6fZn4VxErV227zSisAdTOVuzpTzEW75GUyoCUh71/aITbVIzIIspdIu+M3rSR2t19cnu8
B0NfRwMJa53hUmGjjlrQjP4hTF5CRdh0478ueMbg9a4bflwPdXZlzaHmHglUSkSDlz1sAW9WMLeT
j1hw6cre7QCie1xTMzvbgeiX8MDmpOSpNWcvp9/R0nLcK3MjPFSpeWy9754U73och9V2JYk9g5Cw
Yog000KpWYCGn3/Jhzy9syzPC9IBMI4k3GlG3m8UUtqmVPKvfamMu3jIh00i4c2g+1L8OARmvR0D
lBL6wOx2UA/kJ7EHm5tLZHGl6tePHhnkQ5spX/LOMr6AwkRi/vonOOvd8KNniuGcB8+SXkvqzRiC
Xi2VKDqU0Vvgl7gxja48qTv4TVsDZZlyvEN80s1e0uQpMaaVsufF8HTnAAHTjqFVt1jaJfD/ahS1
CK1ufFdLqD44FNw2WmdDVYC0N3C4aI+a9tOvXtpadYMI/M/1Kbiwu2CN/vcTFgskl+JYizUdF8Xx
tx9BPmtsT3C7RnSUzyJR5slmFdISp9Eyv7NOV0gwGCpi3IzWG2/68t/gTbbf/UpxFZX9bxruutdH
dr704Voys3MJlvtnScjvMwWJYbkNDlJ4oBfiVGboZpa20dLX64HONzK1BJq5VChpjVNVPh0XbHzR
zFUl4J0vzwhoOxW+pfUKxOTSaObzYn6gUrkQ5+/4YXtFSda0XeKHhzL/KwiO/5RZd031+/MjAdZn
gorghsPp7zRIXI6aHLV1yCasnaRwE5wNpXGtLnLhcgENCm2YPQd9HcbTaRjB8BXD07UQWPOLoaSP
op/vciP4YlbxtpjwSkW8u1J/WH4x2GZTPUyj8G9msArtyqPu0qTy2UweD7QZ+VGnP2QaxsKaIQ3o
S90W8rulaFW2dj+sSY1cWiKsDo5GMhMS1sWjOwnLAE5xHx10IXKyPrRbbbD9aEUP4NJwwOxAVwSc
CStyucHUXAgmVY0OvtjaAqcl3DKbt0inrhz2Z4kWvWYASMDsaWpRDF0cGqLUyYHvAbyso+Yxl9Le
nk9Y9/pivDSaj0Hk048DWl3Sp6GKDrOSsV40D4WS27H15Ffm/zKc2VXcIueZRcpPI8lqOVhW3EaH
yEgjuxKiB1Ho16pzZyVvuBFQMyAoSGghUX5ZRBnKvKiqhDUwyt2wqwKp3wzWpLkVkCvKSuafUVBE
at1asmmywdp4vRV9+rDnsgOaMcscz+p+i/tGlb0BgUExOhihFriCZd5VsNc2gaj8G+tCcweVi/r6
V7y08jG/pNJPL4WzcbHFUCipBi+e12Rk7XgpTDdkkrETYV62MrgL64Xzl/YUOAzYW8v2hV6Ibdln
fozi17+c+eOAVOLKmak3nx7SSaDFh/SDti3USIgOmpxsQP3der12gEi7uR5m2f5ivcyJG5BcxFFm
0sTpqvQh93VpGMdYj1vlpvAyv7fHyXrVo7R2KCIHdmR6ko2JWe+7ctGvtq4vfLqTH7D4dJMQYrFY
5vGhlsQfWI7vWlF7SEbhxhP13h5M9T7SlZfSL2/GFtM2StPgXiIc2tMIpa8hSUUb8RvFvT4tl34V
DzyOHdoTsH0WvyrLwVBACo0PQaXZxhBtkumLUWiffbky+ZRJ6RZQa5C1JbSojBRs7Rsmv5bqY1n+
DpQHSQ5vLF49nx/Ou1sLvHneWkveQFjUeihaCcNRqo2kQigyXuvy06W4eTi8alhO71GWB3arGL1X
p/Gh3ej0roLsm1T/zWFlfbs+mnlNnrzAiUOhaYZDAYeFHHC6Znuls6K+wltakLEDrboiJ5PtN9eD
XFoBOJSRoswax2fG9KlfKXWtFRzX9Q85+R7JN1X073qIS2fJLFcFHQrEBBW/03FIZepBES0J4d+n
3pch3reeq68JTF6aLcBFXAY0ayDlL75K2aJzNmicWEo+FX9B09cO1gR6vnIwnlH05pPkY5zFTVrV
RY7IQBAfih9JnNkCJgRSBk3cs0WklqpS3HlpcpsUpY2/XGIE95mkruyn82cGP4HcZNatosuyTIDq
MA9rrY/iQy4cxjB9GJLG0eubPg6QfF2Dh19YILzfyf5nnTwqwotsq63wvDEiKT6kw2Q3+j+/zuzE
0FaW4YU1AowYnBDdjfnxuFgjnVAGvVeNzKr5KiaNLfhbCN9M6xpy5+JwqEWAUKc3ry+FuCLfbMt6
kLnY2sqWc9+ZptsxW2M+XFiMHHPsW5XlyOQthtOXWVhHhsFBZOqsD98R6+p/mDE+PdV5upSYyi3W
YdJj0YLtbYxj659weuq6kAuttOPq66d370wOgP3EUiPVWRSv9MhTQUBZDIXMUekDCPm+oyQ7RDFW
ttalT8PWnVEqlGfxqTg9JzRfqQaAS9hhpygtqS8WbHjjs4o0bN/5kJgRSzOZeInmi7uy89IOY3sN
5Wff3Fj+gxQcy2Stj3Yh4QBHPves504BWKLFYMDPDnVKnDrGMDOMN1UV7mO9dJv60OX+bdCat0A+
d9c/1rwZF1fGjPEhNeZDsZMWmzXWJjFNOxzsJ+kxHmzsuQogANs3tXi5HujSfuU85/EM8u9cDDAT
i1LgFc80dj7Ir1fMCuxOrJ3Vp/qlRTELTQPgngkAy/ZEJ1ZBa41Jeqib6C0H3FlPoGX1+vOZA/f5
f2EWG1aoxSEYBay3i1q7ybJgPyXjL0ON1q6PS8PhKnwHQ5ENLZcfrVRPySaMxHv4L3YLfHMb9/5c
R9HalSLHpTOIXUsTbdaNIYU4XYF0PWiwSbPFtxLpjuRBXtWNtYrXhXUApIvMEZwCD9jluT34lWX1
EwuurkMn0AxbqGWHeig915XT4VKhA4OoGbyMOM1sjnE6HsMszaQ1h+QQtbd4/9kIDsrJS4k3Y0F7
4o/Y3Y7ha+r/pt5cSpozNmuH+sWxzgxoHp0zCXmRYURelStDrySHXLwxSC4L9ES90PH/hysKrT4o
NRb5EsWp+cN+qE5JUq5ZHdJ9aCumuxwRAEpgQrBSLp0X9OKkgPepzooR81CWjOZWL4DcNV5yiBXU
SqfdlEhOpTw13ndhzaXnwqHEPQvbECdl6lRLSEZT0t/RYhZiBqnW7lI/QgckSnfpqA77oiXlTIG/
H0PA75/f1TMMFjkFKitk64vjkPeWLKf8cTBUbF7/toeo+3xDBaQvUCE0mWa1qWW5Q+kwtw/8IDi0
zWsBAkrUQKG3tymsAWtVberC6UFRhUYKrc0Z2bvYAggX1LowjeFhCgonw8/bR5FufPr00c519S6E
Cc6AbPd0+SHvk8qxpoYo4j+lU+uK2j8de5j/oZsyQ2z/izMP9sMyD41gnHqVwqWhfdE9w22F31H+
BTzNysFxYaVz/FEhnU8N1uAigUFHcqhQrAoR6I02JhmMG2oSRXkptsc0/jV1xWfN0MkxPkQErnE6
MrWWlAIUVojqZuKovBDk6AtGh7YuJitju7gg/m9sZ4p3QVJEmZR5FH9rj9ZiLzJA/ffQGit3yVqc
5V3S4rDDzIaHFCXnUYnw5SOvXWNLnqHqmTgueZ5wKlQuHtmLpQd22Is1M4sOEy8r3ALuJTAJbRxu
hVp14iDddNlIRxiFJiB5tf7PKujqe8Pb4A/fqnEtJ7iwcPg19MBBVNL/Xn7GuK81EYm/aK6s1+MT
Gjo/xvoJ0NlDYw4rH/LCGXkSa3G3dL4ft4lErFisN4n6W8kqpxKNG0E6QjNzyU+d67v8UkDSeXoT
7++UJZ+ttSIYGzoBK2FywsjbZJDZ6BTygCgRkk5cq5xWxni+iBRshiQAXzOggGk93RYwqr1BSrkH
hMJ08iC2m+Z1WCuRno9rDoJsxawlBrRoEQTdQnztKJcd8sLbJpZ2HynfQl29C4bhIUgbeLDGzfWZ
PE8LQGZxydCuZdtzLp8Oq/IE1QLikx7g2Ngdl9nw6JvP3Zqt3lqYxdkfFl4TVFnBLapvkkQL7bCm
xJCWiV1Zf6+P6HzhM6K58kt53YC2udjtsiUkZiT2KZ2+By8svjf5bJRR308FCItgzYfs0heDw0WF
iwxyJqidzp8ntgKVPFLIIKKdE/IWF4bvpYpsddX8A0i6/gY8W4jznqamTRo3o7+X8rEo1DaDOBXt
QU2iyq0BJLgoFOQ3Sjus0aMvhCIzgBJHs2p2hZ2n+sMlZ9AzzcdA6g5x6KnHdEh+DJEvbydDa3fX
P9p8Np4kdHRD6IXN3MkZI7osbFSeLgtl2XUHeh6uYBRukOyvRzh70p5GeO/JfBhL6iV6XRWMhX0k
2G0rthsiVtspi5sbmvKRI4iVvFW12nKHeJC+XQ9/tirn8FgugrugWUXR+nQqu9ILgJzLHdpYWx//
ZUN+9t1Kuccs/Xqgs502B0Ikjsc7rQLks08D5UWEyo/JOGv9LkH+xsN2NDKQufpzPc7FtfEhzmJA
U1PGUiAxoEb8HitH1f+eKCuswrUQi72Ve6E4hpHKJ1Meu+G1N4+58uv6KC6tO5QpoB/MmswswdPZ
Qo0tUpCR6Q5iONgiboiDUqx8kLUQ8wnyYeGhzJjVgUKIJvolNw9R9+X6EC7N0ochLFXXksYf69Dw
+0OSlW4ulU5OUznTVxqjZ+ccywpyLMcOGAoD9uDpKCD/9UndxP0he6N34UTac53uum5ThTuu3U+P
CP4hWQsoHA7P5QlutkYPEI4RFdVTFqFJeRyj5+shLgznJMTiPsrzojBi1D8OsvQzT974LmX+UAO7
f5Tyle9zYUOehJrXx4fvL7dFK5gIex7SpCbJ/a2YPwckI6W13OFyHCqP1AXfRQ1P40DRiPpOCZk1
xbF608lMHnHogarW5F6fvAtnGSP6L9JiRc/EE2k0WAtNHjkxKq14M29ixRE8vJRWZu/C7kGHCCNC
lGlnl0f5dFS+OMqjWST9IQTAkKmT3fPyuT6cixOHYut7+oOMwOIk03BKbtDmR1NUvE1Lf4tSga3q
N+qQ3lwPdGneKFZAt5jJTlwGp2Mxy0Hr1aQdwNq3djjsk+LFzH7ObyupXbntLk2bBQLpXTCQUuoi
lBzlfi+q9XBA2w5aphIFTltln05+4K7P9Fn+pPyIdMvpgHozNXJhYECBEt/pb4Lsu+H4IvsbSdoB
pfgk1wgDjZNoiz078nKzhrgbqNpGbprj4ug9dWvE/AtpAkHIrKjgs8aXgKRKoiRcN9VwGMs7vNjw
ZPVts/zJs0Lx3hBVU9u1gtmFT0XphbIIxGBUt5ZVb2QNOkEIh+HQK8ecVn615i58YUgnAeb//uEA
UnIzEdW2Zy3Ew6aPI4eSo4cIIFo+iWzYkV2sejNfuJM+hlwmW0NfTnErEFIqOYy0Y0BuzJv7+nY6
h9HMcgyY/lHCpz5y5joQoW5jFmS9hzjad6NvT4pO2l1vula348gV2WUGNm+i/n0l8OVP9l/gxboH
bhVBy2V3mfUhqV2EROQ+nLPwX2X7QwnzjThodm69qrFmj51pm7Ldx2saHOfg88XwF3vcy7NKNnV2
ny+rYLzMoxrLLhZODT8ngtcBR24yXC/9gjK4MjzDSq0Lm85uYjli4pbtriu3eeft1bigj7gzp21j
3der4keXPxM0AyrP4ChQwDxdf6bktyqg3uEQ0moeksKuKG4nFDRTzTEGu/Puo2bbYnd+/StdONaB
5v8XdrHsJ90ftTQYOW3Fr5af28mLr3q0ZlcO9fOyz/wZ/i8OxLDT4QVoYoiVShzF+m0mu+RR6Hbj
N+yO548Q/Oz8X7VbdIo9NTJ/DZ1+ZZwXt/es10rVDszTMv+TC82PEp3pNUPUYUNh0xf/cKfaTkLt
yGG3FYZvgre/PrfnOIJ50B+CLsoGSdujW5IQFK7uk4nRrQa5IcpvFahq2p3fOab8XTWSvciSC/Dr
nPKVmt45yHz+BWxwxIaNucK1WP3SZJa9PElsfi3Ndkrz3CrxpvHqX1K5VcVu0xrjvuxL21fcIG4Q
Iy/u4Od3gYDdcL6P/btq+mVYxzbxblN/7YCYh794zp78uEVK0VcRZnIKP87Xta3mpW5jPXrtThlc
rzoigRR8kcZ94a3h3uaddBYWTY8ZVcHsLPkRWZqn3tTPYZHCm/xdozhJ6h8rwfo9DdrGNIWVV8H7
++haxMVXwD4hxgebiEWmwf5qb/zSUTTZ1g56tAuCY61K/KfvioiuLYmbL9hVvO8mcVdXn0aDzQuC
Rh6jJ1MQ1cWSxKxHyAtf5qe0O7k7avJzoawM93yrAcCjyY+IN3+DLN7pVp/GWgnHQhpnsa5noXJq
3vLpBDF4g20U2elPuejeru+081OMSDOIF5E1JImWojGWV9aZnujjAbk4j2wHCp4UufUqLPl86ZzG
WXzIGIL6VKnaeIieRd3Oqp0AEvWlEp9awNDXh3SeHJyGmof8IR8pYyuPpdQc39NgfHw9vcbS/H8K
ApKXQ4rXqrIMMnSJ4vcE0dUtKqblODFpqzTQ+Ww/Xf7zUP6LMmf8H4ZiTXlZ6AJR1Oglg5iyy3BP
4dxNlF/Y41nwLJVBWxnZ+SsC8gRasHSD6FyjCn4aE3egsZPxUDkY8Tay/vTRzmjuC7xbUmXlZrnw
oSA6w0QH+zkrQC5utkYyRyuu4+mAQhCDaR+Q5pjCcnN9OZz5iuLCRwfSRE0MXiqoj8VF3RZNM/RT
NB2M/CH/Uh0KL7bTgnom2ggPg2k3eLkk/NP1sOcLnqiYDtNAppSKaNrpNOppPvWFxuBqFTp6fpdB
YBscTXn2KeQ24c31aBcuzNNwi0FC+6L81BBuirdecFSrxO6r566/9b7Eya41hI2qbAR1vBmDgUfH
6/Xw52vmJPqS+9uUtFxzJDUPGWL3qvij1F/GH/Rpnb7/979EokmiAofjjbvYd3joJZwkwghC7Wsk
fBO9X0H1T/H+8ly7HujyjAKsAWag8QWX7TbT6lo4WsEEosJwyyjE8iW0OZsFXh11t6XVV3jIBAEy
lISn4lcHdOn6Lzi/DZjUWY0IZCEF3eURI6diI1o+n3REQl63W3knTVtVpTGUOKVxK3+5Hu5CHn0a
b3HYyGnbpJXJPhnFozB9rX/jrPNDEV09NKF37AdYydcjzt/q9HQjII9hRNRnA5Qlyd0YwTLGIqum
meC2oldYT5UtKw/BqkL9+UlzGkk+3YyypTeSlhNJFXcqVQQ9nVxt2sbic578yLznItA2VbeTRd8p
CmlPgd0Z633TrmyT+ZK7NmDl9GdUNa5ug5VPB8v7GVqv8bDyCS9uww8TurhkzUmJmiAoJ7DXafHF
9CiZP8ilG6vB7vqXO6cTcqbSBUO6Ydbv4QlyOpKizhKEbCdsVP3kiNd36jRKbd4IopigXTUJx7Rv
a1tBGtDJ9WKTGHm5T6s24uXqK9vrP+bSrIKmm0k6AH45509/SyN20liGMl4r5R8jeMjWOjvnJznc
IyzmUBdRybr1xb4wA8nzCln3Dn4au6bAXf+oCY9RjCmS3X/WS5xaF1udFBZ1CUrTyxTbCqbYyGPf
OwRZaasNtlKfXiOzhhugJnQaUDlf6hGafQF11uTYGmS4YeV9ulHiJxXNjDXhreVinEUu52qnjvAh
CNxl51dK9W4oC0U4CNRJ/PAtKzo7wf0dSL2TlysL8lIw0FNkYvT2aE8tkhaPMq6eT5F/bOp99sgK
vEmR6DbpWATTCr58uRzmcX0MtThLmrGq5CKJ/aPieftwMOG/lcK2rEnGfD+1I2S5Rfgz19f42eH8
/6PSCAbmSal9uQh1rOCithUE8IqD3frP+rTr+xv/GO6H4p8/SeDt3q6HXF4/7xHRSJwV2lgw2mKL
j7nsGbXAlErNTtbcchBt8Qd1X9vwvox7I1x5cJ9JnrzHY8FTZGD9s+NOt3EOpTWZYuZ1CpOvyZDP
Ql22VPvkTHvlW5B+lcNvvgcZ6I5WSjSTpAun7nZdFtjBaHfFX3laQ1UuLyh+En1+iukKlWFOufla
+ZB+5yoLuO1V/+hnu7R9qIOnwXukN7HycZcH2HsYoJtzMR3OwtJ0jJZumHHIsHjN7qcXVnsfo6Dr
H/O9lf7x6pljoOqGfxJbESrsYtUmmVm2utTyYq6+d+YvnoNIhLvN+Kf6aZbfQAdpAVKcmLS91YcY
tHJph+k3bVVD+MLmOfkZixvQtEJkXeQuOCaeZ1vQsi3lSRXcuL1V4l20hpk/S/0ZNRIngDVUTiJF
Xdauepxwcbbow6M1fJWxi1Xue79yDHqxwU38QFpz1NYEj86U/uaYtGBAmkOqA8u8GKI0QIIfrDE8
pvXB2JZDbhvbyriNcOB9QldQsbZq6erecxK++dvURiVV9NzcXFlTZ+nr8mcscgEhSYFO61N4VPzf
PRxrfDfo1T+kKLH86Ie7tniWC7fINrraOoL2cn25XTg7YBLMHQeAKzMX53TjDLD54gJizDHWX8zA
sD0Nf0HPjn/lRmSHEngq1A+uh1ymeNz9CEzxkoQgjxrYklQyFdBqW2rmx654DrG+LipqhjfXY5xt
1DnGLNhO52YWIV4MKwmCDi5yNxxbo7B7qD5xtPZsPJs5QqBoMYsNzSYaS0KJWYly14/+eBx3U/2s
Ca74Z8hqu8YK09hb2drbeCXcUg63C/QwsnrCNdUe9TmcP8d/7V/hj95u8tTOAkfeT5v6Tn1Iwieh
sEU3+7Hajj8/m07HvOxb1qYZSjRGx2NePIpUuLeGLcc25oZWgMDTc/AmeHc5mK5auPOpHfG8BADZ
Fiv3+vnGhWcHKmD2NidlOfM38LrOGhG/TI6pTHVlX9ff6jxzy19h9iLhTVjTFBQPPsoO47H34CzR
4qjtprbp0FhIh15fahd+DQwsRM3IaNHxhmR/uoXIKbJaygKQ31lOgTsv/SPLO3a9AmFyS/aajaz5
5U4ah2bTVFPzR81ka59ZeXofz57IyZgF28yUQ9jJY7rr6xyTOUP3N1Moiiv74nzv8VtVmIVziow3
xOKsGWR1MhARqo9F/rNVardLv0bDGrEUlf356Dy5xOb0HvkahBR4kfO5TudkyOW8VCpheFYMI1Dt
hILiZLdeKD+prS/99tUu+jMFQ4KOkah2R08Qmr/jaOrJrklVhNb7Mc0OVY+CgBtWqfSrwrD+fhyF
8F+exLpm06S3bicFN9htUgwhws259zD1jfG9ynrgfXGvxbLdVR0uTF0ldP6Nwptm19OYHnYSWrbP
QavgRhXpwaDYpZdQhdHEuN2NE5/YRtNPkPaJ1kHM6HozcxM4XXCre7V5KxGa/F7lZaDsi0xQWkdq
uhBHQyOZvotlXdexY5RpPhYHraiH0rezUBKjfwHyFj4dZNOzjM4eorqftvgMo70W4ok2bsPYxI3A
hkcevY6tgGxzrKA17EZaN9E7DEcBcqTfIN1mjyh5VuRRsVrbkh5AxkrqMNLu1dzM031tZfRzpSIs
Yjsj4e/dnKKo9NgJrV46BjOZ2EoZm+lOnvQ2vOFHUAoSMCp8a3yydkrzap44mldL9EREaolQEjLN
7iK9eclNb4jcWGtC/U5FmQcZ5loK9gE+t1/KJK5Su8214hAketO5INLrpyEV/ZcpSptX0GiyCCap
0o5yFFsNxa3J/IrlhVXuIuR0MZ4e1aZ38cvVXC2Pu9jxizqqd0Nhxr4TtX31d5BgzLooCVWJa5pi
yUGojFG0HUMlRqYcMvq+aFL5b6lZnrDLgKPcalEmxJswN4cJo7f5Qw9Ka2DwnKRN4NSt0Pg7dJ/S
Z88Q6X+2jQYZWo9FfWdklWS59A7rya7blG5qHxtRti0VXzomtWX6VO7i4gGeVfKV/1We2L4KpHub
VqBc4c0m1RPQNSm6mwK1YmBF0OzCvvAkJxdEebwxSqu56wdxlJyB5ujfWM9DYa/kXsp7pWrkeosv
N4tizEXtLcorAx+uPk+sjSwoiWJXg6g8VUrvRU7QAUq+aavWQNyjrEUJv8Y4+JOnZvvHUroeLS6h
bspZYoQGaJ6ZDfwYqYvsQZ/4aL7ftKLj63IVkrZPXbpJiqCdXF3tLN6Aalx9i2NQw3YJWXR0hbQO
FbeydL+zYUgB2R/6tnzqB0X+odWluotmsWaNRj+M0WpEkTjCa9PR8jp70UZEAW0z5LNsC7XJAxcJ
HUG2lUlqx9se40nhaAC+MI+1oOHRJGVhXm0bbVLR0TH07veAkNszng/6U89UPrViY+0SvtToZFE3
vHWA4CJbDnmAOhJWnWQxmFd/n9Qw+pYi0f3N1/TAs+UB11V+vM8c5B5rDdmAVn8R097gq0pG+VcZ
g6y3o0qZbv0oZPc3FDpjW2noANO7aurEmbw8b2yeHhZ61OBv6fQOffxdamNY9MPoV69DNgx7SUhH
SJqpFtxlRjDrNpidbzkAzPWbPsoiAtJExXMy9EQnNrSgtv1R8GQgoX2R2GmWmcJm8tJgI5bVfMHl
mgAQDkdSO47T8ltRaGkLyFlOmKg4FDjQLDl9S5q+DBHYbPmN4aQnptNoqRQ6Ag6ivqPmojVSUTe9
Z2RBStFWPbpmwGE1UjIDd6I3rfL62s36wGK8up5Sp/Yq6ZsBrGF0Sdj118rA1sSe6jyenADr7+cs
TIffRV/GgWOGo6LdqGNklkfUPcR7TBaLGkNVjMnnNcahYMlNdSt4FXiuONM5rho50bLNZEyichOJ
VfzaDoUFF8/3RG2jSCVKRzQp6lsxHj3vJiDt6+1eVGLJUdWRb9D1Vq8DOYpGzaXe36OfqU5N4Yhe
qvzQpSZX4Ya1eWdbKGwhBjL4cgWptTbxpc3IZ6LYb/eZHkTfg7Q0hJ3RZukLAvdCtTetOt9N4tAW
u1Qrc8mOvEmItxiZW+YxCFAMegLx68uuUKez29gU9XdD6yOUN4703u0q0ZNjPWHtsJsGofmK3Y9w
TzE5Tr72slBHB0Fsc4nKtarsaHX74CI483/AfMQmVMGn+7VuDdxyKNOGvwc6Fl9HnCQVW+5M7alt
jaZ0zMyonqcmiSNbKQZ8EK1CVWg4G6nY7UxypmmTWO2kbEN/aNO9qs6A4MH0i2wnhMjk2hFEs2e0
SxTxRtJbQd/V2ug9DBL3jKMDLJdsQU2N16FGJPth0squcVARVZSvolZR61AVryyOQ12YxwJGBl3D
EolQV6yQc3KqGpU5V+41f7wTmj4I3ECUOt2uRyXLNpnfWBKeAfx6R2J9Fo5OeZRpxA3Ee2wxfHom
z+glOwlNbbpLg3IkXqWaI8Clxi8cSebx7wRKVf+kWWV8QRsw+Bmlff//KDqT7jiRIAj/It5jX65A
L5Isa7Vk+8LzeGEpoFiKoopfP19fZg4ae1oNVZkZERnRUZ49tmyirDXLl3Wv5u0qBse8CEiD7jy3
Lph5H2Uyzsktd06uuykMp27/s3JpUkTZRqTRnV+raS8CwpSzjwMHVye/ZWrWZTQum85TRx0/a1y/
TV7xRWMY7+zsvujJCRBfJsFjo6fBPzdjE/qs0buVuYvmJdMFuFvb0qButn6bpjoT5cBK6F7oBpsT
biQZ9/e1FXXyotuMt2ga3EQVenI1V8SNQSu5zqPqtmLTjMgreLmLKlunj7SO3QlFJsHWZ6+vieYK
1RSOJ7de6n8mEmY6DV2UPOFMdBuQcAIRZb87OBas8T5zQFug6LKCEVxKB9vJrSdL03FVUQf8Xy5b
PeMJ5zs0NGZZGnXPs3CfnLiz1cPqbUNzjTZ+ejFVpuOL9qR6T1oWogpdTat7nuNBzA912zoPTlVP
f8Yu6l9tpK0pVdOD1x4N/PppPWQQMIPLcL3L8LBiGQYrc5R39ZhkvJEGoEAGvvbOtfH0Sx8qXb/J
QMwLUZxrU79HSvnfBiXTLCeN3lsfYuVbTSCgxU8NWcTsth8jOxQy38MKkIrug+sG31u7lyHxfR3b
t4dSuaum7VPunvvv0P00FhaWfr9OdSyoZEsz+edKzT2dHh0oMDqZxljINzLW5014Ld597pidCF1N
J5x51B5da9+f69djzPymTCdcFspRbF7/VhlMFkrXVt035WKXWNZu1YdfEp0cXXms21RfjmaR0R2+
YmN2x5TBwOUhhRx/OXWW1G8VZ2jIHQdJX7lv6e7SZQl6KJqFNNntmxR4P34d+VSy1IkJPhVvx0+/
ir3pXB38Y29UPbzIlgkLzbByvweeY5oigPx/XZ36+B0pN21OXpUOLwO4473UKQOEbnvxVpP5Md8t
2+C+IqUHXb3VW1pLggn+MLw2P7dGWPs6VCKticeuZ53vG/ahZ7cZj6loNq9pi2iSdYfbm56bXLLP
/pjVrvkd9jpN851doawUqq3WkxNzr/DiZzbICaYJ+alfD38we0XMRkbI8m/oZfVtTrS3nmauxp70
+ChVeZAiVAEkXOr2VA1J0OQal/cvvh31cOYiY/u/7ZL6a9f6q4dmcPafqSFxn4vUjj+ktVbnpIoz
Uth25xwZcRw2H2q+5Tzd2yZj+ui1/euppHvxRHWgclHDb4Iapuo0r5qLse1majxdRvbpj1FM/Xfw
pYV1Duxj1q4Nk4sbHMPJ76gGk2rITTfJ8DEZr7qI0e8fM/KpLuJw08/aYQlfO6N+cRe3qoo+rLzw
FOjF+5k1LigBMUIdj0OlIQbTUSiuadAkPFC5xc0lqd1ZEUO2mfHe39xJn9por9yctSLUrQDoBFOv
oVr2r3xF9OBtugBC9dni9PfZPDn3dcS0eoqMmD8qfwMyalJa/Zwt7CzCU8bsJl+VnxrMpEWWnMQi
kVTv86B9mpEqbMsI62FZMsocI+37AZoJ/ITiBMeZqSmcLsnmv3ZP+M6DFZOtYunaobtofHEU1xbl
55HhSy6XpYuGu6heWnFlwyL0S99dpvUlWedj4GBSs3rWExz0wgj09HlN+qAvcGvvnqQOQRLc+tZp
+EFPe+YawgCYlIDLSGpLTZtTO+Pv2zhGn4HqGDqmcMex3km7mRlL6f2rsy04g+4xxpkgZvBc8M/a
LIWVddrnsp6OU8RN7RX+Alyfx8QX0OrtM60wXkbbQx0hkRuYNIBSwl1+8Tf2LOisvPR+bjfTFlm8
9kt+pM505MLNDAh0m3yv/Rb/u5WAQsNmmx3oscMxezKBDKe8n+uYyLItEvHNkVeIIu1bH2F+uNnf
VZ30bo41U9+VjYq1RLM3jS8ENjh/XPYuwHMyPVj2i5d+LLY4HTNeyn6UdKlt82aiJXxZyYBJT+G6
JGs+O7UhNGkgUJX8KAIfbAismKOyA02cVUsnuq/1/m8B6ER7GurwYeZnR+HqqH9CoMPQPgRi+Kv9
XXz1RFOPp3RaOJJdPKZt0dM11UXfiiApaz+J4PS7kc8Uhdo+u9iuL2fX56LhRpmTd9685k1jIitz
flY7pZf1sgE085cnY2S9YBDWzKY0uMgy+Idyfx5qPPBO9SxaJiiddvfB4QuiyOKJTOF438avWwyG
WHsdiS80bkfNKGt0lDfkTuLiACf/qYK+eyV+LQb8wSvl3ZXClRd2sGI/byZ3trnPaSCFI8RFOR/8
SfzthsVz2TWruQYbnZICn8VH8xvztONVtXtoy6AC4OCPdN0D3+yCeY0Xy6/4bDiKbz1x3qzPoq0n
A+me3KWL0YR5IohLH2eGOvd0TbJ7lZqhFHXHglvFvnpcpgx2P9K+Ct3T3sXD09AeBodxp29+WIbV
NI+3SEX5jH+eyvumT/HbXEckpMRDYM26OG32uhNmIi9hKxp871kT2U77FrUnDAU9fR2A+6HtF9l7
Oeai9Q8vDPV4zzAhvZLLB9iuTR2m1ZF0XJ8RrJ/lCffv2jvVAdkQ097Z5LTvffN77vXwLME+m6s/
i2C+zsM6T29TVvcJ/aPAOTDTE0la/TwM9bv0xqVldeNQYZlK0rHvlDcs342QKZVxjbKPehimo7iV
0CQPD3diCnYnRpaadEzvevRmFhdZRSo4ew39btoarycPTm8ELwFqR8XqeN5TXHfc3GZ016fF9yTN
tXB8zv1Ajc0r6fjNF7l4y/YQLRuzIqEYQMNhE2X0+mFYX+NdVbbYBW5f3JQ+ir6pCUeaWDUEUx7z
CgLrmq7i6/JDYjNJcQzTYmmZA0qg0Q/+OnNBdALe1NTR9nmkUppCzYtkGHMA9p8GxyU2V5PXSy03
zTHdB5FHjEg4qyUtca9Fc93yJviFt4QkSa0C0UOeJN2KQxuT88wNtfrjQ9z5lVtKd++/BtmQTTnD
Ebfd4Y5hgIF7HXZFkNS+zcVay+RUyYPcEDWMbF63ld08rr42OO1eJ8jX2SW95LgFZs1tUDkzqQMx
eHVYW9illPHkr3tI58cxR8o7x3TXiqJ5s0GveNeRVsabyp6wqsgqgGWRPE04pmeAhMYb6S4JRKcl
bJCQy6X202sfRMPPzJuPD9/xLXIS7Zh/PkkBzDLBxkQShiYt0spWr9ns8MbvvqD+JUFNGd+gvT6d
LtXMFxh/RHkGbMVW+TTa85RyRecZontuvQMt3Jl5emqLuA/X+HFjeaS6bLZP+tzxW+7YTfBETz0O
kTBaNtnWYu+MmxZdhWC7aEysfgTraOSJAIklJDkeIUbe7NvxK9234M9ogxj0Zoz8Nz3bdc+bld6o
SMaQw4xNrsQsPpaCGpoFw28tcLrAzogOH2hwGbjA15pgb2eR21iQxzA+7H3Wc4/tLcNThcmTw9yl
b4GpvpBP1W7T45S6ZqrLvhsCfA6xJ1CF4Dr4208ic3MduvJRLmMAPNjK9dP3oj64jO6hHtN0lm1p
JRBN3jarOz5mQsTNNU706p19uwf+uXM0tE8jhpFDhqePPsMr7IjHo0Ah5PYXty4d7QXdVXO3P2dR
12Nt38Yt/ZuTJG0xH5FsnyLrdO3DHnQkU6yeh+R92eXk58KmbVjYeVO/g0Z5UxlNJDwTMyPVXkze
0KYnPYf+fzhKJjybQ8y6aOl2MNcnnm8p9OLvn6lO9NfBSk0V8Ce54Ug9Lz+dzcnoXsnw20o99hEN
QNP1VDdvir/v0Q2GNEgM7mTmyP1ukm4zFxN2/vLkjFt0zRKSfcoBTY6Xjxh6X5ONAeSUZf3QXkY7
DGl+24fkLq2d9OusHKIz5oauSubacDWUCXIfpIOWgu1Y8JmtXvrXeRA9gPEu4+TSKTzWWcvcYCq1
TQ1uzQLDn7N13VbircaRKLyhdoGWBy33czYvaIhn5rKm7GuSHcUcOaJEJTHYwi5N+LCGc7JcayJl
MT8XhiPGCnNalQd4ZgM6PCyq8GaTzOU2+uZnx1smC933gqZ3wmDbm7JmKnftd/dg0IODTNoJAGH4
EsX9KqiAtFnh9CA12duFASv9GrrhvhQZU9t1IZZmLYU0LlanYpBfVLO5fIRogzdEns0+xSHb32mT
cgfW1v0A1BG29KQNaJhGRIi0MrPErAf5nyp8ki5nkCKV/vPaLGZLX+rVvfgT0cB5ZxtXl6jX3fFK
IzLIAodEzhOPi67Ahk1ySVg+a75vwVL9oiOzTdF0psU8f5onf71KsvFacF13cO47b5z386H5Vw69
AwWVBtvM0jxlIrstKKTAQnazSRkwqi1n4lnjNzF74n6ve/I2I8I+oh5Amtur1kZML06va8/N98Nt
fVJVMyzZjEAZNBtjLTzSVj10B6hKAb4SRLnbS32Ui6jMVCYgxN9ta+iQpOz21zoequ9Rc0S/56o7
xu9Ed23meaWERO8+RdveHRVr3c98StOUh7tGlLYqm/wHN6r86ucul4MHNs7TF2/aB12MWV/LgvOl
WXoKklmUtQnqH4vrpbwM4Zi+z3uKDqty9UBz4ppqfLOT2LnWhmEFXvVXW6d70Ss5iMuUrjdPUuLK
Qvm0h2aVd7WvpIdNKeGo4xuOsx7PYtIxyStd1zklCXUxT3qR7Wvfyzakz/Mq/QdbWJWCj0MYMObD
5hJ9vQQjiYlVg8ncmXwCJyuoezu6/U2TrnSvOifxubDHxikdutX9XqvD+wY4rh7nhAHuIugimlO9
6C56xPxn+a/u08WiFR5D9TXoXSTmQWMHwGumRUbvTKZJsfI3DXeD0Hq+qtiYvtzWxOh7DVfFNe14
fUvn5m2Pw7rY6WO1cd+CPMi4KW8AfFgm6xRee7O5w5UIysZx8D4fG584kx0cfggch/9y2pA5oSUb
mvtJHDy0TTvuDzreuMMaWJBOGaZDtJfEmRy3Txby0GrRMAzBcMTJA4jdup6qrTtsWYvUQeoJqLpe
s/QYvUIoHU+vC0NSf2pTLtIyqEU1n6POq6sLyrvgW5jQpvC9pa1Ttgr3uYatUZrIbaoqfTqQXKiL
t+u+u1PZGo4PxiPflRCDhPzZWKih/dwP7sS7rqK/qQD5LOYCYOCBiv4GGGHaB/fw4jtVhyrGmuq2
Qw0C9H1w1sn+aVWdVL+B6kzyQn0NmELseNPPLANdUuPN90coZQKB1fa0sSNQDb1941zXMJQgXUsj
Sd6owLZgBJDUWAM6trA3feWqWtziyEZp/y1aHsODEzXDfm6mZHxaW29uH6vY7i4tjICxwUfQg99o
Fr8v2nkaj1dBO/LhdPR5hY3j/h1NBoROIRxpnfuszXT6OfX+cenng5biYKGpv8PZGVRzSt1hKuuV
yI5LPOwyesp2r2WfbxLrf14bxA506d6LfPJCN76mW6+eEmw149yuyjsRIXU8VkTe+PhF0/mdmM6G
h2WOZ6i+KkPKE45L98dvhJs8ajlv/A4TeBi9amzigntnbe6DQC/LayR9A9MhB7c5t52g563FEIJM
m3QA6FRpw0TiT3QH43Dc+XPavTctr+2pd2KkSmQVqNcZI5FXTZPd3kHsgzKMlMg4nybJYNRUrv/B
V5o+M2iYR6H2+KfOeGS5DBt9SdqjIuAlHtYfR5QpcpciXPTPzRwHNe9CMvuIglsFTrov8YsHnDkA
G8SJzat5xusILMDK3Ntj512AvDt5LQ1OD91YURJ2wH+TZ5NNBrDpNlz4NCRhFAmlmmM0+/aUcGm/
73Yafy2geM+dVrRjmIXIIjyO6K7tgaBOk2XgKzyh+Ext2C9zOYTa/TcOXqDycJq9733jyF/kMTpb
PmkzvIb0WWG5MXub0+ovy8vOBkeVsw58fG49QW9qSsfodDR2NoW89ZnQGLH4aOKD2XyIGxif2G+q
D9GvESqEG16vmL9PBkFCS0s7d3vZGN3upRZ9nHEqwuUtg4gGqlKtjYsVPGUs1mbKvtsGOdJdzwzw
9UDI+1a3Ghav8maig6td26feWUCiPdvoX3WV0PU3bT+a3ANAu1/HTsTn3Ru7u2rdLaQa1BBbDCCa
PEfmed5RbIauMEERfU03xM/7rKr/dL9tn0hLIIhIKZewbHjEvzsdRZ7BaZs+Ar7IPncHSnvuLINj
Qd5b/1e8renXtZ8niAxvnkXhpEpz1Qb+8qEyt3rxQtYCUnVk7zathAvDo62Te+0C3t9vPcCdab3l
BdlwhKmaoGyD5NXR5+bvTXuZE9NcGqLs2nyBjvpidjwvc0fY9j4wmYKkkWGnlyKmEbwzWYjf6wFJ
86dOoEJyMNDhG7k2I3gY2OErGwrjfmLzZc1IfLIu64geOHcR9fTSjBK64kk3NrhPWNXr8tm0+nfj
jirETWgDr/Wifd6vtJI6BKuH1S5Q5A9wZ1NouvO0Vu7zXM3E1e4GuKtIpeH5bqFLUO8ySZAK1aK5
NbtPnoHVvfkmdNX926dsHot6VAlkUqfi99EZZfBlHQL5AfF/jHm2MwoX49qn8sJv7X+tm7CFEd/b
7NIFNA5QEZU6r0Pbvi7zQe7aLBQvVdhaJuFhbvvbIbfyOs1dD8NhK/HWzOsxENNMfu8p2thrK9zA
pr+PLkBQvQ3V/opWQDwPfMynrY523oj1Rm4wG6vv0lHyC/hA/cfqZmWCpHn7RajQ8TgIHyQntfH9
4N0EsFpl0VvQNJGbO2Mf/xvN4Wcn3W3x+GYCGDfeQTvdbYrXanFD/5MR44ac6wRZk65H+TBvDWYd
R+qvtEWuf9f0tkpOaxBZxE+xaH5lvVEvYgJeyBVDsz0DU5qqwGDT/HJCYhrPdlum7wgmaH7SOmrj
ku7SiRAJbOv97ltWoQkx0jNoZDvPd2Kw+3Tu6HzfkiY45h9NgxwEMTbs+XAJHBRzxZA489nBtHR+
2NYMrjkO7O0t62Z9gCv4TXiFtvAbCHN8dO+2SRNYbGITBJdGOYd/7fps+Ow4aiGA7RIF/wHJKu9b
n+zB8oMWs0ZosbNwBcTMnzw60RFbBj/5Axx+jC/KrK176iXJWDnTQ0wkFpZNyCuGBInVtnlsh6Ab
VNGzq5OWrrCtpvk+OmhoS3+buh/xCDleVtxR7mnsRYhwAoIf/SVDSHtlPKv2IjV7lZ2PQ7HdFgpQ
qkvWef2MftvOYBXJLv+mGTwUAFynPhJms5S3PeaL1GjlRMGBUL/7NB0GFJUHmuhs2x2PNMbGXc7B
sIGF50M3j9/GGq7md8qPk4epdZ22WKYgo3CiIdhgJeohKI+lnRycqWFAknLBc4t9CluF2cNUrd23
fgNG5z6pkufIxuG/bbZudVKpN3kw+W3yMx29FUjC3VxIYQj5cxx1zn7tGjTEiB+ZS1E0uZgX2DXU
AuZUSZCDtBHOeop2wyVrHFDKMwkP8XritQMcgLIOVY4gaMRzUjsc1BHn3+dAirZ9WiMJRBoDoqCF
CBHa3NO+hhv8qcSaRbchMqKKkjsUPRaZYxEsvqWBndPozfWyQ8MdWyZKxBzCeeyHZN6Z+bIGRC1w
RX8OxN6HuQ3RHUF+JqMAL0y9b8L3bnRHz+rXnbF7leQy1bHHvZ1FquibjBloo7FPcycBKd0zqN4C
VD79j3NsVN5Nm4KYNGolvIL1C/vNFwsVPx125ZzQT03d/dK6XZo3RwM7phFSxCcdM7wWXKjJdob1
s0GJNQej7ma7QZZi8APzVO+rB9G7QNMdJ8dfu+O0TZibPpuljuuzWiGinqMAUV7DfaqT7XkHVNtL
ImSP5l5OehBPS+w27kWHvb/fZcsOaj+snes8H50xzbWN+yxh6jTjI8HBtfLy0Ml09w0cT5BA606L
fA0Wi5EVxE84te9eFYnsLpUJ3MvWO1HENwza/En8uDdfRm8Aqs8Od38PmNJumZmLvZkmNGtfGpvt
9pJVMgHG65ye396ZzB8EY6BibtAl+gyknyw/hHtgvaEDZ9vOnlONshxlak3hHEvVFHsoUeVZPgdV
FmvGK4QrXRIhG4wGmnV7qtK4V+YBzZ0aCuR5gEUNniug6uBPwJbDPmbFRsgEJkMixG2qH/wWOxZ1
sBGQqmWaXuuhAaanvO7HyRMREuO5zW6iInePCYCbU/WDEad+SUwNGeInLcbLKyKGGdiDtcyTEqN+
XCD5j/PgzHXN+hLtxPdRVBL8Km4G58yjRQM39lC/+YCaWZXTPskMSYV/ZGe0adVMZGHTijzEN7U7
teR6p3zIwMAoaHpFBuEh4ZtAGrd9cLan+UXfmFg8XsJg/rZlePpe0KG2x2VrmKJK02X+UXK1BPNd
ikujflqQCD/OztCqT8/Hi7WU6PI4aZrCW5BqzsJ/7a3YD0z13PKFVHbq2rdhgKQhgdXZmb8W+F1w
reaoHu0oQxgjnPdZmcCqcLxDLGnC+3GNnOMEZt2a87RlLJMAfBvvTHeaxidwnFHnjRBHdWfbenly
4LHklcxqt3vbMvCsDzedGv9+pOw0f7YxSdWDZ1kJwhfOjczV7iL+4slENRcy54ajGBvrsaEfo0V5
rEzP/hGyStYnt+MAoGuc9GDkhldovzluEqxffCRq2VeVOen2I5wCqoYT1rt/f9DjxCWE34IdKL/s
UB5q72Ak0YxsrEj2HhVLVEn6Ba1Ikl02A8V47XuVCeDSmE6uUCtn5wIZvG45zr6hd8Y0jHj2GTvO
jHdNJWgyojVs7sm+4d3ckViZyyzdePzrzS6Zu0cVIHVTU5YN0GKrNM63NBRDdOo2p+ouCDWMKJ1I
e9MTN3L/PA0eJVB6ybQ/9/x62XVcTF99jJtj9KuL9QsfnVJVPYq9orU1g65/ew47T19uVm+g9MDU
zgMEIjY7PZAvSsyp8bo/u4l9PIVWSbpLbWQIgQoUX90Rf0T1EuthIKW4tE1/Oszee2eXe1m9O7A6
6sbcQPnRa6aoEsGpq+Zuq/36N2DETuQmupvAluNiK0w8ofH6uw0yAEI5G/A0dMbM2c+RG+H8Yv0u
re9jRyr/Eh3e8Z5gwHtcjeBjXyLT+CjzeXU+WVVezWljo6uHKKFkyxw4BmwX1QuDBhMyOaZg89NW
Qo4j/na0iikdGYUafdri39Qka6Kujtyc5YHDjpYhPYZQ/Df2zGJkquNzftoz7cdlqAmHfp89f4rZ
5DVj9xDLRD+QusL4Z5XD2qcKD/y2tek8zv8QOrjqWoFmJIhkGBb+GiH5pUJSUt3JMhIsFX30TEBr
epGIj00+0PAsuatT5ZRo6zAq2Sqiy2D9nQQmA41WmFN9EEF24xx3P4RU7s8xnPUM6rBUR4n0ArZp
2ZPkByRxmFyiVHpvzEYRjfXchVyA3Tq3X+FNhv1iRtieu24MbmdZuYaz3w0mztUWG0r0EqLKncWy
RA/O4bqKoY0VsnundnxegiMC3/Yj0R058VLMVsvmBxb/h9HGdz4KFffqHLKDlR1qmjEnjIJb97Ay
h94sMrJyrFBOMAL26XTnbwdG26QLrf8G6R//6rjr4tMAvfJyyBi8JttGdz7Rxhwf3BzxUzgzg74E
GXzoZa5W8213GpbnMjmur2D601OWzm3F+LPat5bVzP3SzuNynHsG+wNB4Rz8HTu/iXKAHrqa1gts
CGtKSjNr0oTPlFWWqn+Rs9rwWsebxy8fJZUAH8LtkVEqcn7Bo6gW4d0Uv64Wsq3A8XchtHpUPo+2
dvWjoczau5DuxLt6NssIr1HWkiBiVPPptpn/g8ls+qrx/Vzybc9cUWhEx9518bYIp7Kwm1COx8NS
uDYSdQn1SubOlHTzo/RsbYoUb0iCr+EOviVoAeU1sciE/ltAvDfUgaR0lAjIh/YeiCKcMSgYtJtv
RqYIy2re+ROyMZLjmB544QTJOiALa2z+Jro/ZrZf1sk5q1ojrDDN6h0EbR/uF83pESXRlDvt6838
Nc+igMZ1WVv/gk9DhjpgTAcfv2PQtXJDtEudCQPbksQlcftsQ6HGyyhb1ZQcV3biEkLqgXPShnTu
IHX2PEyCXrMKSRq7694yfZep7itqAUULkYFpiGXdOjwetU/DwQFbx+mkXB9FoonhcBmvbhLC2Meo
uNglBRNiYfcsfltkyhF6Yxl26Itcc12HTn9tEIyPgHH0Ebnfd2yZLqDL+4m2uLs6mOpOj7Do2XuG
BKA/JeHmIJRfhzgqNqc/grsORaq5hzzgNDgHwurTQARwDQU5j0hZOyChIm7rGbXhlJhvacxsVABx
evVlj3tofLFmS3ta4iH0CvfQLkTfsM2vS+fSbkQJFnx7HE2oaq2u4qu/pXzmBcPgQIn0byQ75w1V
TvKsqwW5wYStdnDPhwH7Mp3f98UU7xrR+ZyyS80IYH8rAgPG72aZ3ClPRuuvuYi7OnqGrwgaWRLX
jEV9ifu959/10HS8dvDLHmJ8lManxV2j41uTgt3moE8tKeAqCJpChNPWn9f4iL56PJ2sYPyot1O1
9sljt6bK5DdlzS8A8oHYtWNu1yIYZf1adQuN/cBLdg9twjEIIkbLMxE/61uD31yYRxZq8aJUDexr
V7f6HtfjkZ7pRI+qHKoJhG5ZOexFgleu+zgmgb0Gx1qjvLVqpONuFTAzX4JwvifJsTCAipa9Fr0H
YfVTwQtdbx5gEbIN3mZ7idxhRfW/CPPmOCFB2DoF+fg5qmBhbJlmdv1xHnE8zJO4lEE0hH0ZKjui
+IoX7MOSiR2TM+Eui7kfuO3eYWXS30uE1vGuT9ft54yioinnKOSg+aiN92u7JAPrhclq9YvEcc98
8Ru7Np9JuDf7ma8ZW2o6Q+dDr3MSn7qaK7mYexWZ+13W1ZKg9AiDLzubHRpp1hKw69WSG50DJhz6
nIgqi8+6FfKGzojsZzJ56X/j5psJTfAYvDvDsn4PZ8dlXwmaqjuNcbXZYmuP9GWdRNeglmQ2Pvdx
5znsXNZTQ9sc4HsJhySC6ivyzHYtlU41HgndFs1vcCtxXyaS9Zoi2WOcldxpAt4mQtL9uYW6ee7W
JiA6OLAgjn3P1PbVz45pKae6NWhjdmdeymxUqV/edj9mgAyzfPj76LMv0tjqfd8rONSladua6sCd
dmJAHh6GRKXUt7AGjKbFYiXDSLf/JFRH/WHtR5hHKRagm2TXW3pyFl82dy1P4a+KJiF+hi4LIkBT
XEKl3nZAi2BZqKbZ5BymXKO6Uae4WWvxiwdI6GzLoLqVhvVRbFIozEMZB6H4NVEpn9zdNT9R5Iqo
SI8INdPs6WgtjtWNf20mmKOz4hJtmQ/j2fnmidvKGEQ0BXuUVWb/C1hoeBITyrP/lqUzzt2KRtot
Ue+180OnuXHejhpis2jj/0k7j+XIkSCJfhHMEgkkxLV0kSxF2eQF1mwBrTW+fl/NXrqLXJbN7GWs
Z3qsEkikiPBw94gAF6j5AgsvoyFOky2gslf/JCIyxapxrEHexMOQFQdNryqOuGHqz9lUT7FEVZWh
w3vQvdi4bUZVewvogq2FDL3pzHtVDKa2jSLOgw0MWAvvNL8PYeYVsgvW1VT38Sow6zLZqNpP7ZuO
21rbAhVTDtXzkqo8HW0bfcFFGYiVLxXVcp/sDOjD8Zv7sHZJ2oUyy+c+KKxxVlgO9V8dBtWD5TYh
zSSIxLESkUhCIVoEFEeb1Ck55yer2BejBrPcohLVrSBk6zy1N0KSx0RtgG43GRwalMa7bF1WWm7e
sRxtfzk0pPNzXwcPn2F9q5lrjsSpnac6EoeNK3Q4fQ0cMaY3Ltq5T7vvN3TH5UNSNVV7cuvEMJd5
L7x3q4Z/EiYq8RZ95gU//cH0jJnfGGG4G+xRA5dBnhXcSbxz3gE43Pcut8mE40Eo5z4h6adtRQa/
LV7HFM8gHFM3bB+8DmnfMgnSmkhUqYG9ONmeWNVhMwbbXkEG5pwSQQ+R3SjHFQ3LHO9OCI/4WPaO
LI642wXhoq3o0EgtwbJr583USBtYpMn40tNRUV/retVg2eUVrn7XWRNFoCGbRmPnmdBhVrotJ2IO
PDM6u1hmSC7KFr5PAt0NMCwbzgF5OKoCekOuF8ACGDO3c4LCkZE0KMdZ6praTtdBZ312r67o6kNZ
unhMKUBmqxRcYJqXtSc5G9w0/hmy3oK5Q+25eK6UHVpz/N0xgIxE1BvfVdR1yWNWUtWcB5jrUUxX
hGJ931XvBYWwX+5oZlbMHQ5JTRvGjNZBheYkIBjFWD3GUSNotGJpUstvGxHHHEuJX7xUiN6oG3Ui
f52KoXusxNga9+7gY0BJ3TL7Jqu0Nedd2vRiprJMt77hg1bAHQ3h885kMKQsuqkvQREjYik57wc1
OivDQTiOUMee8tUw1sOtNHGRn0FUm4JDD0ilLx13wBihTbU+/GEWE5hx4+QNzdLQbxjpsu6d6XkM
XOeYolSqCJdlZO8ESGV645le49/R2zhylvC4wnhniirzTwP9r4yK6MkNU7gMRFe09KB87pxGSM7d
E6Vx/bUWFIeWaN61ZBk0sF04mgOby3WyMJ7ws3YCGtdV8IjTSNxtOh2eNRWeYUgPhifPihuUdz35
Hz50Sy/RuCm8JIh+UFoXIHvQBlr3aFWiwIfBwa9lzurjToFg7bw2dZQ+xjblHbQ0aQoiS/qqr+rY
tVhBXtDQ4ApJ6l3e2ySvdW6mexjQZyHvQP9fOreO6rWyxZQeKYASPA1YDvkLW6/TNyArg5uLMiTs
n1blaCd0MPfOiuhOrKbQQjWRnSnOItR75w5GAlW2pLXprWWRgyVUnMPY5S4uqP57ir/9DfLr+1sL
KClfhRZkJSINqPacXI1eLhB+6unO05NAX4YEvNBgnKSDFpkII+0PPgFjuO3taGrXQmTVW1SQxi+s
yRg70n6dJl52FJS/BjVYb4EoC46GTI/mUefEx9zrnW86YpA3W4sqqIi+jsQQB/9aLbI2Rx5a6Xn8
VvWtpt/ScgelBGT2sFtK3623cd8oZ+bBllN3RtOH7beoUq03Y9va+gwCp1ctbLq55ovW1OD/Fq6B
b1qUJQbF8HJwXoiqaUthIUsIZoghEKXB+YcR6XrjwBeyW284qzbow8TUE2N1caPKOfrnRhCjq2pc
FHWq969tbYAMJmk++BvHLEw0o+5ZdkcdiXh+rlE9ClBBjqlEHOdUJ1V1xg6wommBV5PmRzY4Noob
BQgK2oSQZvpFjDQ8D9TZ2pVfFESjK9+GQZtht5z0C2kFCQYqpHfk3mY8tEi+PNz76jLP5MILKoQW
mRmkD7lrBQXkkdSq5k0XlWKZ652Ww9jwshPqTRabKztxQ5zuOQtBC80HfOhM7XaSqV4toqH1xn0N
0kfoWxWuuXDB933CLgvDcTYF9I6q0psX3E9ra97aFPs8rB06inPO8OKFbdC/TMMEDl1JK2whd52X
ae/H5i/QGr5DhADT24i2LQm92dZ8pWEy5Jy6oeJLmh0eiCbcrIVdmpqD1vGMb3jTOTwqfQOlbu1S
0IRSH4rbMXS9dCbT0HykCXLpIQiSUHEs36+B03xNaxfj1LaP1HwzWDkJKgSg/9DzFras+tsGEjLY
KDN5IDmPD1bjISoCiMrTuYI12y6dKRKoLuuzSlppgmpuiN6T/lm5JW+BRtq3Lta7fjZ00bhLyflo
ARB73rDOujNpkwK0OA2CSdl3DcWKLRW1rsB/p85+QJ8vyNJpN7tnAqMBkA52KxWQ0KhWuhvnlBg6
U0diBLERlUQ+Vcdaa4tk4Sc5Cb/m8hBLZVbOd8NoERyAhMJDT03ZEn77eD9hPD2h+WY7pCXEhDO5
s9foJjIXTiYQ8UITnINqui8WLbDfMxHl/DuA9kuTCEG/OsLkeU7B6dn3CJPnZj/liAdaLz7VyNj0
mQNvEagXbG4GoRx4hUsJ1m8B1vyD0xdLd7j0iAb5JIOxGkJv0GfKSEb2u+/iNEaE1Nq7cBLN0Q+1
8RhIPRMLGExpubZSd/hN3yitnkWqoXSIEXr7RAmjeEKExDXlGEmsNnoND/+2omj5I409dAtTbHRq
GVhBfI9jVUfGXxrtXhVU6M9MgJZ6R12mD+ZQJXKJvQ3cSX8aohsPa100eZmIt4lVKJvcXze8LOMI
Dgt3xxmsQf/ylITwQ1U9LN5MGElYXaDzqaPvIZxIKIusiPRGN7WyX1RKuUhHfBwAT0KQhh/NMnOq
G86u7jdmANi0k1y1wbpMVfZCfxdNwfCK8voxKsxcW4VZ4uxD4Enu1lDwYXkRaHWdABmZIdWChVBE
JrU8stTGvNVRRZYInpLB7JdpBpD5PKXKP/YDNT3a2JXiPhZOUt1GLs3glo1RGOG+t2tV3XqZcaZm
t64eLJOBiB0pUjz9QENM6YjchmCG1I+aMzVi/9WpiZf4Pzz127CBdWeaSJAb0Fs0pqlQA+1wU029
486zRHoHPGHCdtkNbn3qtUE3topCsf7Nqzzj0Wyi+vtk6n0JUaktMP9PCtJUuApuY8OdSGOaoLWx
i3W0bUP32VYiEdMtepjcOSGwHh+MLIYLMURl2y/OwVhzUxd2MPAZE4R+6D0opA1J5GiLqKhKKJRh
b3hLKVIuC5hU3oZKQffUyMx4AXmJohlUKBz74RQ7Dh0a/eptop0yNO9OjGKG7CP8Xk1u8+pmscYG
HEwEKQP005+SCIkKYg2MM4cgPXQvvRa3VPFaTsUVRSDDpI35QC6MqqihY4hIEMm5PscRiXu8cMd8
MGksm0Ka7sAhcu6EiepgS0tQdBNZEVgrUxDbn9y+d92jjW4Inp/d+/caoGF3GKzexZzBIJ2hBxrF
U2eJpNNr5oOWwadJkak2c1HmlbExjQAWWkweYS9GanrunAZe9WMWqw4FXYtQiKKv7S070xDmtqzz
AjeAgPJWUWl1ve7SBDVr0LbJQq9Cy+L09rISfj4W0IRb4rXAZphSdFbk4K2RkW504N6zkK1Kl6AR
qmb/DFM67yJJ7taaMtj0tFDxbxDEezDcw1jrvxHtpAbJf5+F+xjuTPOL1C1zp1nipbgUAZEmNvd6
MO4LdATPvWygz2YNscTMkLIvH0bcj2D0TbBKeVxHJc+ha7fhtizi7mccIFGawVUqOR8K23hVmTbu
YzGyCPMwL+JVV7bF0xAN6YMdJhMwRF+Oby2X9c8Ohop1lkq1xywItWJBO5VRwu8X8HptZ1APyhth
EarKMV6SoDgfBaPtpXNkd1nC9yDUm/cF7MpZWDb4tjQmjLCFy3Pas5Gz6FnhNQHZqgr958YL4vDB
gMpF6Z9zNXko5RA8xakzjLAVm/YIOFwVLMUJOU3rC6fbUA8Ch1d+k6qV0BHszgrwx1/2SJy5qI0p
2jejh0Z3agP642WI4x4TPJs8WLoSRxXc4UdkNrTVfGumwvFnea9BWOVq/C7Y3tUCGmn2ZgO/Y72D
GrFbIOfAyCDrhT2nOt2/4Kg0mqgRo+iQZp6L77QjNLFuCDF30CKCF4hIcOpVMUXYs2Hd8YLIq6tW
uO/55dqD8ORDFa/j8vvEPU4MJmLjgdzSCeapkcHuF2FdnaCdDOENlCWf/2z1Q7a18HzJ76YkbTfl
VFWsEipKIWvXtKBCUxd4GWuoQ3O7brp9POXmWyWhnc5s8Dz86aoepFtzkfTAJbIgTIEM148mifkP
tB5ps069Sv+Newe9VQccerGMpTyP0Xnnn79GK0M49vgXTS0FPjEp5CJFQa23LGRuzO24GIMV+U+m
7e1qyp8BxeS58NdnLxy62X4gJhBzYFqHaKkO6TNum0H4gxOg1WfIwgb3bsS2Ak2ejNwb4GL0/pBh
0/jexBeg4zVzEMCqbRzCRDfud7YJMYsjr+iJMkpCqlkYJxw4XaJq66nTpRl8R7jiB+vM6qI7mFOG
C6aItQ+LFlpGAUg5bABUSkrVQYungorgT84tGXlUXkxhy/lU2D3qAJW5P8/kql1HEUGsp9rpFQF7
OVa3Zyj5eyjxK4edYBtPsZIu0PmAWuyQ631d3lOsQmWWOmdzAy2M9WqfGFkTL1s7U9+ayB+jGVLn
6OBReCKWh/P0rdBHZC2dzCZ/02nhmNFYYSRFdru4owCQ+0kGWnSmbQDCsxDYCjR7SURXEe/b5ajv
s3ryDwLxzV2rWyixZxxwVfyQItxz95bdZzpRWhOh/Z4LU2i62GPFQhqxyqNSec4croqq36cU9/Bq
AWILX3aWOqbdDyss+jF/OUHI10v96IwtCqu1HsgwRdWDIjD1790Rj4Xy1jFgBZMpkm8Z/tJCU69s
JCrow8Mt3uOORrcIpScacWoVlN+twpoEGSCEp0UcdgXS9MyyvVXo4SSbLfJKyjyEdkz0Hc/LTmS/
i9ovIWVStO77nZbTT+8BlvrkLGXe90ReIsRIwcgb25u1hj7+MnBwyW8mj4CDCoNZZI996KXFTcBJ
SEKfONmbi6eSONYU9c96bQ5556fWpb1/lPboUrhxZOzi6DaESbuNNer8a1pENhk21lYH2NL79Fqe
RqtKt2PRB8amAef0d24vhXWTuAFnpqynIF30IrKHh4Y9Te+IzLYs1Bl4IjyXrYym29qJlbdDY4Ti
SpKgouOiJAojQmf3N3IGFw9h1ixjdyniVkQkS5CPSrsHPEG8M8TUb280LOloPoYJDLtnwqUAH6ME
Xo7fuCM/SyW9m5F592dwr8Rrvk8z2HC0qjy2oxPDrW8HfUJM7FIlgHwRPamusr5LZDTcF0Xv3uvF
lNGDQgJzjtQXkQslaURkw72TkYi7nprFtjceTU+Z3YH6FHcYO9J8qg0He3ufPb7vtK7D8oDP7d5o
qnJ/DEHpv8dMwLQMYIYLgAaQnWVbWfWPNOgJH3szBPy06Rw284ye3wy9qUc7Z8rptZh8zdvIuNCq
DTW84bnL7H6VWZas103tDd0+Gyp8VxxIBQ+dC7gHdwIt8GbwCnSneAD1rBU7xi2wYwXup5wb9jaw
4f7Am+R0wDaItqBUu6vNlE5NucybMr8fx3/uO0MfnkqDShws+oBSJhKazJoHjGvPg97VB9BxFaM2
KVtz2Hh5HLxgOxKSNbSpe4egFc8TOjnl9DrV6RoO3QKaaqhgo88Abdt8w/FecGaZHfY/UxCcALv0
akbaDkRXCzKwM3ClG8saLeYDdXzq00aZaIcxCABrKz9FvO51bvu7762G9JQNVCwjSBWk6mDEOcAg
yrS9j0jUw/ohp3/UAIZy60wNrOmBzjA0J8DER962RuHAs/ZrCBSC+mzJhkqHaBkYRc2r+V4z3Ukb
ABR5euV1874Gj57JTp9ISGpT6sekMoZw7dROcBZqlaW4kx3KAooGGrhdUQ3dsBApGdec/FdAoBgj
yFh2XiMp8TusFijLRTO/lka+kLHf/4J2Q+7nwTh1Z3pgt+Y6r20fKQn39TrHQ3Ba4g6m7oMS14QF
3h3dSfQOde7W80icIOixzhIIb0+NV5pUjN26XtgmKDPcOVGdsIAJwbNwa6jubIzGnse8H7x9TkeH
F0eM1SKWsu1eR4O6Nwj66EbEvRTt2d8UaxHM4v0HwbHq3BkFHZHNcQTE4kWPgCKXEE8guRqYDMC6
IDXT0WxW6qU4pz0LT9mlzxNbRbp1zcl7qoSN7pnqrXqwCzEuEJd3h7KrktUE09WHSG81P5HxQ+BB
IQLyjlEdycYE4CuWZPHigOGMe1YsUyydgUDGaNYRcetLDZ0T5h0QkSERQpxAXlpMVNtlWiUvcdon
3q2TJNoAyTsRizSyMAxwdYc/u4XC5axX/bQrSdp/5OgMEKtrfXQfTJWSiOmQx8ygILcGxUrIxasI
F32DdebWt7nQPVmAMlXZfWH64CiZyOrfmd4V7znQME9QZQ5JOojB+N6ptLLBYcvhkAJt9bMw8wz3
lyU0ikcGBfq1r8duOodw1DxgI2EVsy5wUrKipshoOW2Vxs1gVlRP6kwF/ja3amdauBSfiqXTSmyt
HWj3t/rZamg55kF34GDt4iUlJghpOseBtjbS3Db2RdqO/S1SABQTPR4k+rYM0Yi5JNUQAUVdv7ec
/e1dS03UO+a1FirylEkuBGWAZAa1E+c41IaBFm2stEUMFpp28B3JQAQluHb75hD4g1XzeQb4XlHd
WqumQJZ7aKio9TvReQOlEhQtYbyCzOCwcPsYaaCOCvhHCAb8HR+d9h2nvjpeElB0NkZBLppH/izz
nY22QduStXQSfXCTJ8uS+lOOJwRKGkCJsINu5BFLaXMXC/N4VSUkTuyskHrgPKwMjd5Qied4N5xy
+EYqQzsziTDXw4+mm/r2iDgff1sWfuFgauJPkP+auQrN1jj4tZbBY0FRHPZcagHijGquc1in92BA
ExpNnM3Vqm/os7RxVYxAkTJba6wmnCDN27Gn3HZGgiWzw/W7IDWdgnmY6M3Pvi2NY2riA5vM3RaU
ZzdiuY8ZVWYJ2q9hHNSUtzBtUvObjqUE5V+laf0JiCqonqFLBj7adqgE5iKC8wIlRlIYBBvEWSV7
Du3O+pFw0EABMahR2FNnUunpLTwZ4bXZyaKv4KFDB6fkukqLuPG2SQ+Hco1bT1Wv3Z6AhQsRIgc9
s6IqLiA7Wy6WkkMVtTd5lqJKDrrK2A2DL3wXlDrQjfcpM6s7mYHuf7NhdenHBhaimFfT2Dj3UdGU
3p2LWBL0otA07Hxha/brEuGt9k036y6nHQq/9pDY4P0bt6wo4yN/kXDwkInHZrqQnl+eGq3J5LYF
W3AwYZLyIZKh7y4mIQmuy7iH3qOdJZGl7jfiRoNoE28HVNv+igMZSkBT6aSZbtXgNpDaTvBGhjnU
a+ws22Mn7bJehr3VdhCVG83fIi72xbzo8hFVFzIEXbt1QO/x7fLcwDt5cSF/RIXml9vCKemQbRku
aQgaX+uNM6XBYqihToehk+90MWiDbTjUzWqIMeW3fOIGLBDSpUF8EwSRaN4cQcANOIAUfpmHY2ns
Ff50wSaPICHgcI2B1EyB5NFgJYn8+AWvlt4/s3SVuM/LusgP9FDBo7oyzLo+1m4J6W3im4ktSiGf
oF1qyigfzbawqE63NahH10fhsEjrwEyP4ObDcGNYkH+0zrDQAthm7iFnazuTUJE+jjvsZaefptOp
EGJuE71fsRf9aGUrcTKES6IEvcCVvDBMj7tUd+A/NTuYw234IJN0mcLEY0AoTmI2af6jPyWrNte3
zqaZz/lS17xnzw6ml26ejiGxusfxG/HghWuoxhhdYvvtrk/KcdlV+JlXsKKoy/bFhpwcLJBQ3ljH
Q9muNMt+zVCQbUUXyIOPYsC74rj6wexbly4ET1NQuj67mJ4t5v8w+1Yt7jZBnrc7ihHLbtxE6S/X
/4Zt1pWZ/2BV/884NLyBXoUXj3Mx8/TPaiVSoXbnnIbmMZ+Pw9beKW3ZzG39Mcx21cLw1yn2CPOc
1g2H9JrP+qfjA+ydu4lLnuByfDu00Zw07Q759Hxq9xNeEiQAvlijy3e5PFQBzf43qRhQ7LI4c3Gb
7Wj8lr22KvL4yir4aB0LKCXEedJpkvOhB0jVoH3s8PPaUfE4+OWKstIuKu+/nvNPB9ExAGeV2ZZ+
+WmpWxpDAqt/p5vpCZLbrdHeR+bDfxiE9A1onGhFmhfmtHHmG41let0Og9dn19J/oeg+OYFxxab4
8l1YnFzLaORsF6xNXZolW5pbC0cVOAyFL5V+L+0np7wyxOVOYAhdQLWwdF0RR+kXK4RoTzUOAcQh
Kk5NfB97v6X7XrWHfzdfl6Ocj4c/9luIj/aUVHp0qKt3Gf503MN0rVXDJ3P114tcnDCFNnjBEBrR
wQ6fPLX3zJ9mfsX6+NpcnR/hj7fAzmsw3Y636L2j8vfMlYjux/pfrq3LuTo/xR+jBJ2BTkcwCm50
80TPcYz5Zlqn/98HuTgAQ+jm3N4qOhjoGGLtlwPrWkZXvvrlvfO/b0JoYpxbSQr94k2oMBdaIazo
cPazmlF6uRENWs6v3+TTj+JQzlUc5BYMqb+ni1QAWiwW9IegODi4kkbYVurhz6q/1ntdvzxMz68j
FdvRsEnFDeNiEdtdpotgjJND2NyRH4f1HUrtZQj3bCpeRwXuQ6UEp8XVJA+e/S3GItqg094Ath/A
23MxlPr61c8W9H9eqpcPZPz96kMzmZi88kDBJJcJRlqhkhQL/UWlFaiy+ln88vWAn831nzNwsce0
LvesGljh0Llr+T3DozB1qIxdnenLVniXL3ax0Sa7BHaDPHSIccJMob4i1oJfgnGYu8aYzUW9Fw8r
Gwr91+/3z4q8nFHHsLkjDB228OWKbZ1YF8gLkoObaQe0d7Cxjti0QSjHAk57iO/td3KN7i69se5S
jH8AUq/Z9H82x47pUNU5ByimdTHHkRGodoT3dSgWQbsMNDVDhofL97VXPR/sH15V6ZaEqK6kbVzM
8ag7HoS1JjmUzT2g4QzfrYQwX3/1ZvbJXGHNBA0smV+Z4MseBLakVwaXvyUIRyxpXRwJMSShCohi
PEraYwgyoRpjAXNRRN291T/q+S3QUkTK39prR74PZXI8fwsoFCNGU8UGqGqluvTKU33Y2BcPdXEY
NmE4DpiHjccW7d44PIZo6V1MqlryXz1ffT0FHw7F82DEgwYWLa6k/cDfm7bAR1KlHjNg+/dgB7Oq
+vXvB7D4/XMzDqx8zIsbHdALkooqxmNPHcgwMHvWXr8e4UODovNX/HOIi3fQukE55HbjsQDXspy7
wPzJO+/NeNljAE1hdYuLRFe6V77T/zEu2YNtK8IV92JvgBriopd14zHO9l3xirHeQjurv9yD5mCo
8z60GBeWV3bKhw3JyzKNNs2B6BVBwPf3B6tRRJRUhaejhi1xk8KwZ0/CfdiZ17q3fzYSvc10MiQT
/ExcnOdO6XlV75fiaPqS9LCae9EWB2qoNruvP+C1gS7n0c2G2PQTcWwRqO/RKWoAXniwsnGTbTO6
zuI/jGdLEN5/Qn/n4o4eyU7J4gZxlHU8S5oHl/gJi/Uy3X49zocLUdJQV1mmlBZLX8qLT6V82C0w
JwQaavvQqHjdlI9+WWHOYwLwy2OXi4evR5Qfzw6GtIltcF0gRL880FLk0bXZj+Jo5zh0Jqb2XnuW
85ROFAtSnKNulWnkNzWFnxuznvSfshvGldW4Doa3Ub1PI4oik47YdOb5UXo7NDCk8QFTN5hRzNqm
eGtQS6DuVc2mw9tg1gCez7Ve26eOira4QwavqJSDKzvts4k0zp2PdYcVL9XFSoSOkSNekOKo9w/Z
a4Q9oj6fukVT7YsrS/GTPU0miNsg2ADHoX7ZCgz8SMvrwmV74T8dF/qqsKxlON0YzjAvMGgZ0Hf0
EwZB07j8+tt9/HTnY8TF45pD0iaw+3tj53Usaf8wTEfb0lYI6DGQ0FZdehPAgKqNt68H+yeR+uu+
lYxmGg5N/xT/kOc9+UdYH+MtA8vSno5+jQMOypTbwMLdPkq/6Sn1Mzxz8dlq3nMkpyhuFo0xffsv
T+CCVfFlpUFS+fcTDFLBKMa84VjXGsuregb62nrDoo/UFsXvG3pT+MyWE89aIruvB/9srrnz6Qyo
6CVJcPX32G3oT1FN5fRoZPWjc1PbczfLHtLpt1Os/18jXbYBC6hcQvu3/vmq+cxEfExN8yadkq3W
ow9xsuevx/t4lp5hBqJi4CnFBXHxXTMD6ogb++LIG960lrfCUBdhfXHvdFdG+nSrWMB4rFqk4mQ7
f08iuF0wmSJlVx5KK4c8/yOqH+nkFCEV0jwaUydiWeb2tR366Rv+MezFusGnzUjjimE1u15V3Tps
qrlmFbsk8h49T8LLXQZ+vfOLCr/dBVZJrdbfhG68LAA4q2vdEc9x6eU+4rwF0bIVDlfWxUoaZN7l
eF2KY9Yn4drtht80bukRHaO0/vrLfrZmyQGUcHVawqjLlZTKTMEI5L1NahjxhNntBvJZ0T8pZKBf
D/VP+9vLt/pzrIugbaqGojSTWBx71aKWoT/HnBLextSyJwrT+14a2jwyh7uprE4UBm7TyXxIE/oV
Ywk0x603WtYphFKFVfnMdjFjyHQDKYw4+FjuBlNz8kMdLzitmhY5iBMmAWDbnv4zcNRaQhGbl9Jb
Wl0PsVXW146+jyGvbXONWPAlJWiZe/FyNg2VofBVXMtS4Q5rNPs2bl+EmqJ5mmQ0zDGyd2xlt3lp
vlFf2YVOcJNUuUSKaWzgtk5XbrdPn8dQygJcUy5P9fc+IvgCMfVacWy4TWe9ktEcfqJ5ZZSP28bh
hlQOpWDyHce5SLAq5MmaYfjy6FSwwgt5l9r7icZR8FHF5uvl8+lQir61UhBiueJiKIiXU9iC8rF6
yFqwbQtwaqSgCeX/64E+bj7eiUCH084Fy7+MC3AvSSZrZKCprTGHkOW0bmihs/Zzw78Sy306lCUo
0Lm4M1jyHKL8cV9q+pgWLWHysaLO9htpSjj3wz77YYXWj69f6uM+56XOQSOUIukK5+J8MzDAVa7P
SBmFX0rDOHrcWEd8BOmalFyBW/Vz5PT3Rmcw2v469FGmZ/xlNhEnZlzTIEEeCxB59IQUlp9oY7Mx
7cfGfkspVobhMworrB03MRoyI7jSHfTj4oeSZhGrcqQ5FD8u1koWoFQqe1oSOCOUWcKAdJGJ1PoP
C4VY3za57nU4Yhej4KKkUwHr5ZHQT1CBN+EtyWwu77/+dJ8t/D+HOf/9H4vErBD70gtSHvOEg+JG
C0/YR8I5+XqUT2I35ux8zfNGrPvL6lVRT4Xm4Xp1jIxfIxwsLX5scG7M0k2c/IIYMTPTlyaDS3r6
euDP9sCf417M4liA0hr2KI8+pSkzNW/tfqMXzerrUXT5yZr8c5iLWTSswuinVJfHLEc17XgG/d4g
ztQVGPGZfUbvgKbbEitXe2yDwxs87tJdbMfh3Yj8+crTnAe72CAOx69pcj5zdl42PzabDElx79vH
EYYAGSn5EWYeM7+yjSVmp+3y65c/hwsXw7k2GZzLGc2XvRzOA2y3YhOfsS56M/AvBlGZ+8NJFqzY
BgWB394GZX1lD34c1BWIeZXpWIBAhOJ/L1so+x1ymdg+hqW+0bLZ9JAYx37U7+Lo3rFuXOvKeJ98
YdTwpku4RINjh66Nfw9oeNEAd6t3j1JvlyVGA3V4KuMtltG4XlWzsqO63T6Zhj630RZyeFyZ5X9i
pb+nGTKkg/TrfPIRu52X4B8b1YWq70TmGJzS9rtyD0jjZma01qHexMO87TbBgNEbU46fupae4ElN
485GnYHvTIlHUWuldMD76aryCjLx2czYDpG7axiOdW7I/PeD5Sg0YQzo3jGG2g9lQ9TEWDcQYDsI
uAEdHIEPEDV+s1bh1Sak51m/mBS+xrnopojmHfviiusmo4Hh5/unvpXPRbUtaMzeroCh8Nve2e2w
dPGArDS8btxpnac7FR51beOH9ZUt98mlRGmaQJcEhq4qJKp/TwIsf8QYeuyf0GYtDPUsJnLv6iH/
IalK7yAKityfY+mx6ItX279y/Z7f8nIW/hz8YhaKTKFcD9HDxpmzKkcMlRF0u+Yb9tLzAnaR7uVX
Pvpn807J0zC4n4RLA+G/XzccBew7ZfgnnGIQOIWwZ3CsczcYMlxD8z/Z6efggm0Hg8m0L9F8OgVN
oz3a/sna4V9nhtts2Nu9O0useJmXr5pzbaN9CGYM6usQG8AYSBPFJQQGjUda2B5Ep2nc+5vE3I7+
zox+d8xpHD22JuVRTLGL1Wj5+6QH+5vrw49ogSuLNpfa2tVua6xQPdwTy0Kbl/0akVCAm3EShVfi
4w+ByN9P+k9K9MeR0NPAkTZifXSq+1eDhrftr69P9g8XycXvXxw5WDzZteXx+2aH3t8p5+j1yvB7
177++3EcaQGVWVwfxmVE53RVk43TGJ2a/sWs6r1TsGNTazyFfq9dmbPPvq5jspyIq7i2xEXmkpWq
b7TY453sNFuLIU8wASxJo6Yi39Rj222RX10JQvSPH4oKEZGqS6nIVaa6mMim5rpv6ljfpSnk0eDs
73VS0cL/NvUn5d/U6UmCmxmPNP+gv6M2szXrymt/8gRSF+eHsGzi9MtDug7jRrpDKdF/tPu0rJ7o
VbD+t1+R36U3NVGAy84R50f4YzW29G5oW72Su//h7Lx241aarn1FBJjDKSdLFhUsWZZPCEfmnHn1
/0Pjf/c3wyGG2PvEAixAxe6uru6uWrVWqKP5CNeI+GEkf3Rjre62NBRZJOwTERTAULPYo9BeLdDB
LkOyDOg82lfaitv//QsX8RR83rmF2YlGJ7JnqBEWBDB+E85+4vm+F11afrNd2jpVeyjzH00qnHLt
3Sy2qN4YK/eNxUES0ycoryEqc9yKrApGkASa/KDBaTuKyAqH29vLdZ0Lm0ZJTgG1WFGXQKhcrpcS
gy/MtFB5SEJ33/qfOLGtNkWBLqO5+5cVOCbyFEqerByVV/F8MssJSflJRnx+XqKpUEgzRyWhKyjZ
hEEKhPs3Tb+1eSr8T0J4X2Tvt8d5dTjyVAPIpJPqEgkx2mzD+90YIS1pWg/Ir23CiPa0ON/JORLt
UKUUsHAUKwO8vgsoumWqqkp9FlVu4+9b6GwjREWYmxKF/geNXn6hRDvHNU+pBCf00GxTtDKM9I5W
E1uAME8qqSAJcCuogX173NM2uHTiy6+YxRxCaONBke8+GPLvAS2l9LEwVnb8mgnl0oME2aCxaojd
B9o192F8srq7Dga1/zCOiQuL9SNvMi8PcfsfSNm07kPlVTBtPtXFp8ZaQfld+6QhTZtBm54UEkCb
y4GoSNhI8Tj6jhndaV+lx1zZieGvynqMU9RRy3+9ty+tzd4uA6odU7rUdzwUjjZNQs+8UAHhvj1v
0rXjT1djbuSKojOkeY7O7/wkzI2Axs4xPSXZ5wAJeHeDPvZQDHQ+f0nQWqEhfkf7bDmeOgVRJSOf
ugEfaXDbhXq7cwdz5aOubxSX3zQbeiHnQh11XuiEqnWHhIjSWScvfm7hL18Z/eR7l+5v0lXJuFWD
Y4K74+WSxlBLm2oXhY4Z1NvCeM9RzfNt99Hzt9YzFzIHHrX+t6U93barLIxQMgB4g87gmcFT4NLu
aIU1YlVt7MTwffqwzNkIcNg6TBhpc99KP6Qo3aS/FO0QIkcCSR2EmrYQH2EekgUIyu3oG21aZnMv
CLsOPrzwPabI49PuQtPOIzoGYfFII278TSmpOG1M8d2CAOT2GK7PHrAzUw5UgW2dDNtsN4RkKOSi
1GOniLNfJvANlZ672yauI8eliZkfoMNnqTXCXI4HSCZrT72+HcqVROGajclDzsKw0gbaIA/Y0GB8
FO+rYCfLK/C867QWJzPYeYM2KIQo1XngEGE+1NwKmQahLPaV8SSVn1UeRHSr07+5jbUTvSV2V0UH
fw0Pen2PvbQ8m0G36xtlzGpECM3P35SMwlGMyOuxoiPk9lIt3BMuLc08uqIQm+Zekzk0wBvS1jN3
iG8GlJTNQ/0Akba/cn4ujoxnpWlyTZ320eW65UqShBaNc06ifgh1abeQCsv5R0F/WgCP7e3RLWxX
lfvBP8ZmYULs1WSSvGBw9FbQTqw0343sALh+7bY1zdIsHmGI1gFVInN1BduCyXQso4b18jvEEqST
7t/R0m3UgOLCB6jXev0J/QMK+Fnr3B7i8gKSGwEvxY2SRobLCUU+opEyocgceOFLH77dN1RHy4zO
zjdDfCrdT324EgWXzh4SIUCiqedyG7KmNT7be2IVwGsWGrkzNN/V3wnqhr6LCl+1q4RPY3bUu537
U0YP23zoHofIgqB90/cfRrvTdW93e/gLxyAfoVOvlznbDXE2+hAFHNFI09zJcroHtHYTDd4G7GMo
H2Uvtz1lWHGpRYO6agD84L5iaDOD3VB7PgnL3Km0ryD4N2L3ELreNtSdCrb0RFwxt+DBQHe5a/Ko
BRcxb00pjFGAMEbOUcnzAVSjI0/KC6aisFkDjy2cCxreq8NsN9Xj5oleSLwpkxdJ4dDVDEFauOmq
levBkgXuX+STcFayrdPvz9xGzhs6ypW0cKogke572qB2MGqsBZhlK6QrCdncKdXZnp9EAfMUOiQn
N6sSVpxceqLveA0bs2gFuMbkAqQ0lNlYwGgmcRUNBZwS0HYm9xOL+m3PXtrYpD1Ju1raVOETZ7ss
gPO98q2gcJDrsRVgdY/wMor1wTqk3oPEyWoiH3rb5tWhCukX5ViNRBybm3fV5QohDN7kVYoP0CmT
bUrYyo46Miy7UjXa7W1T8nRAX4TMma3ZRkJFHD5kLyqcpH9Nwl+/kTGjT24r1PcDwqCm+ljR4Z8/
u+kWtWutfgy/8XP4AQ9t++adKmgiPXll+Nepgdk3TS+JMw/t4JSSCpNv0pWvvQdD3cmXPgv+B5IB
JLttWE2iA838Hpwhw2HsaFLa356V6yvHxRfwKLr8AsVSeoCWfEHd/XGPrvtnorgpHkcFGpdxrxlf
svGLVFgrUfTqUJ5usxrexv1dJrLN1l3JxRoNqqZxzC7Z5fpzK93JRrqJ+0lx59ftIV75GIUWgzgD
EoiaCwmQyxEGhtIUha6XTpHEX/PI26c5chRN8+W2mavAOdVzrL+gI9o1yQxcmklpG9SoxZcOmoe7
TPkcaPmhyx46VD1vG1oaz7mhWbyJKqY2aTAETuIVhW+6pK2HUc1Wpm1hPBoZBx4ddMrx9p/dCCF2
yenvDhgPPLFoOZr+m5HvM1hA//VwcAQiJ4cXz/L5gZpDsG2ijFE6BkWmKnwKdiOv5Ns2rr1cw9vo
SbGmDDxPEPlyceoQ0i9NAt4p6cLwkLWFQo1PKmkUGZD1COFaiioXfaE2gocRTpkJ5EijOfSe+9tf
suD4IMGpblG/5p85WEpM6LTMaU51RKO10ek5iMHPSE03rhFsVWvt2Xod8xg3HTjq1N9H8mh+modp
OMkEeJSJ84/R+5kV9Gr4W0UmNbYZPylddhTyJ2TU3/p8b33rau+AHC3MNb541OR2Q/ZFNxobCHnc
Plqowa6sy3UV8u/38Tic0LpU3GZOFpURhMeUApymtI41snj6T3QrAcl/k+4gTYxec8OGv0UQ7+II
AXDllPcPlU8rAuwf6kNp2X785fYCTefoxSkxfRHsEZIKpIYSwsxTGoSDa2gzOc2H4p2ulw092Svp
oYUNDPSaxktdBSHEYXvpjHS6+H3aFbWTSyMCyHc9/FyRvrJ9FxxtagoASavoZLevDvOmMooxqmon
i+6k8U9hWdswtDayPymMrIFoFmLFhbHZ0RrDtqenelk78JFt5IbOr59t/jvQV3BrV1dhTWFNODAU
2r0szo7LiSOn1LfIeTaOXv8QEAYy6TeSQOaT15bFN43k021fkKfFnjmDSRMbzzmFHAwOcWlQ6bxc
UfWucXzzoNThjucqpDfV1xr2H8VyqlMKM4yxG35mr+J9dMperfbNiu7wVEe/r9Tj7c+59pupMs0N
k2ZaIDza5Lpnl4U4QSE3VgMKLulTrf82k08h5FP/3gZvSgmXgZf3qrTkq1ksQB/WOCWKUIH3mGbx
pm5X8hzXe0wFn8sOIC8ExuvvtJ8NxFc6NSex1TiNAjloLfWPMqIWKyP5i9++XDxV5pVqEu3hE6WK
dDldgWFlJbQerROryUP3qnfc4GpUvoqNH7wl/vPY5F/FHoqoyr1DQWxwkUNS0WBQgT/uvFc/33UQ
2MUPGVJqxWcY+z6hzblHQEtwX25P+sJ88KXU8ui/IvLM/Rr2LonLadE6rlkJpzpukVeoht+3jfyt
yV3Px/9ZmcXavCxRrYDLyknGhwZGHhX1Nk4B9bv/pCZIUyOohqq1lT31Yvol/6P7exTVPDle8eKF
wdLFgHdNiWTawWef0Wa6i/RpNTihjNhvC+fRykAXtglqR1wllOmo1+YpU8GHHUOo5MGpUJDXYRim
iS2u6u3t6bwOeWiE6tz5YF4kvP49ec98WIdlPBt7WIyltD/CQGlrnbFJ03c5XzH094y+XDeObsgC
yAHQjYF7XPrxaI4GouOZ7CC/F21SI7Bd4T1Ev1T9rYm7BKEm4N+G29nxSyZ/Kas9FH37KO0eAxfo
Mc9EGN2OLZyFw05eQ2RfR2QqUxN/ADkDLonz2lTpJ4EOWEd1Rij4NtkoqdsREmkkrXNkEtREhzpC
BK0Swk53e/6XLXOOGly7ORZmLwjDzHgjV1guybx3ZMdRzrFF6BBPWfU1QK33trlrryXtr4AqoALC
/cCaBRPTEENhDEPVCUqAI0K+r4VgJSounDYAnoD80GtKbOSsu1xoCZViclyW6tT+Ln8KafusTyNK
iYfkd+wkn3IHqv9ItrtPIEQVdV/DDic9SftgK22gGL893oVocfkxM68LXSuF69hUneFZhBNbv5fU
DbV3QL9Bf6oQfdknxev4hc6ZoT7Ke6s5rXzA9QVmgn8BTwNyzKtgnvDIJpECwFGqA0E3ZdyNIj0H
966RvuWhbOvNXew/yM1dZN5pEvS2JrTQ+1D7ETYv3Y/bX6JM14rZBuRLCJwy2nW0X00B52yrC1ph
FDpk8I7x04wpYdtqjfT3o7AJnrTgEbG5RjgkxUNxL9/5d6oTPuuP5V38Mv6mD0O25XfJOFKQsmh1
2eTskZX4MHne/Ot425AdtQip1PYvvy4qKznLQ75uqH82sOvX1nOi/PmjttsSkuUsf1+ZDXnJ3tT0
AocJsFBtFr89euhkJDc0R3nsJjZiu37qx733EuwibQ/JWXyAsqjrX6hFIlnl3RdfLGkvP7QfI3yu
D8J+VHdyvR+NZ00/plCY5d64Q/n2EKhrPRzXB8HUE/t/XzqN5Gzd6qhEOFpPNGoara3D0gzFhaau
5aan8V7NPzk5VadgQ/1mll6Qfan3jKqD4AJKoxLSMZUbzUsgI1+N7AQtqapa2yir7fXd7ZW4RkpO
Pb/cG0xQKyrZ6JllC5WBIRFazQmKn9q94G5TaQsVZItA+nCsg8cBktlGfBmDlSEvzuuZ3SlWns2r
NrhSo1W1Rjz6UgavKSue/6e1M0EAMTwS6n/35JmNsu4gYs1GzUF/yhmN6Nia9QGG95Wn2FKQIcn9
j5mZM5NERYmy7zVHi7WD1sX6xhjynyWJjngSC4RfNF85SBbOren4IA/F2sngXC8nT4JyL6akozlx
/hGV9wEi25GGXJkLx2cA6lZY8ZKlEep0a5AB4CUDYuvSXqZHaKZ4uuZAXgx4+l2Tu0Pofp4E2Xuo
iG+75NIpOYEDeDxzJbruvQ3KPhDpKXJMskrouVnGLkvpYrxtZSGrQQGedAE5auIet/zLMfmNMOmL
y6qjQ76dmt1Gi16S+IsKZYqo7nQcBaSuaPe7DgLDSQT2R5TuC+tUT3oWe0v5gOzNrkXNbpKdWa64
1OIx/hcoT7HRUq5mXEPQoJEjXXXSML5Dftl2genB698hxODrsg13/EZzhY3rwq4+fo/B0zfVIZE2
ivLqWUcwYJZqu5/Rs2ibT4jTrDjEdc6ZsEH3k0Fmz+BknfeblMNYK1Dnq44E0FxTkNe0u7I6uls4
Br+7W2AcjfYSPHWCuR3EN3jcbq/eokOemZ85ZK/y1MbduTL2CbJk/tDtgrAokMwLEpvZLHhZD8rK
oJccE5SMAQbXIkbPgd1QrRmdMXBouTLs8hS/wi1qUvH+3w8NpCKHMU+DCQF06Zfg+du6QiwciAyc
+OGbMdx3RrFvpUcpCFem8RoEyjKeG5tFfzfxxsocVNWBmn+Xl3fUemXjTU330g+U5FV1l7wpd+an
ML934ZC8PdApSM3PvHPbsxOA/KZSoX6K7fhDhbu1K7fNf7nXwEnGqlHvgj1s+oazEyCCmhLxDQKl
N3zL+mM7HTQIYY2PQXUvavsSBtHbg1ryEdJxgAkJXxNW+9JgUZsFrPDUVQsXrarozvNX0lfXT0by
vdSOScpxbyUxcWkAkW7IkdvJgHY/OLAmc5v+RklqJTwuLY4FNJFOSiC6V/3PY+GbaQA9vtOipdYM
d61yzJCzuj1Zi2M5MzILwYJWl5YvV7rT43cmVWLJhMnQNrLvt+0sLsqZndnttjLIjKBAoDuo/KaQ
0FQAn4poWDm3lqfMmMBdCHDzpL1cGbE0UX1oe91RNFSa1E8QEErK2pNq6eSn00a0LM4uHTznpRE0
IloPdQbdGWAwzb4A7cnfjB71Np5y2Y/b07a4PGe2ZsFBpk1aLVFAcDzrfvwp0k5A14xUrV1mlt4e
9Gj+TeJPPYWzPSq1DcS1fqE7eQ5tqHKqKpEW12Lb988ccgh+25b1cntkC8cH68Szg/hK1+a82m7m
aeihhKk7Fsqm96bkF2jJSYcx1x8q3tT0UQcrFhdckLZhVJcQG2ADzwEYCOMZiSewbZVSepdC3sNt
9Xp7UAvLdWFill0wgkxOxSbWHSlSbRjzBNg31XGfJP+60QbmHGA7XM4gMpRBxV36YDyiEhhJGCqK
X9Ta/IKW2n4Fj7qwmS5szJxirEXDM0ps1NE3xtIYR6lfYUBYnC9SPyq9ayzqHDpi6UMbI4VK9In1
FCnL4VXXeXqpQhXbEWio26uz5HKAFwEpaLohcqW7nDTZS5OsGjvdEVA73bUTt780QsrhVr540JLA
P0BTtbKBF20CAqS1Fbgt5eRLmwkSISmIehbKql/roDc3kdmgL0uGUbUGu9Voh7w9yqVlY4j/WJQv
LUJarUsAKXXHBEdbvoTIFwcr0LFFE+xcumVwQabz0kSX9gkMmpLuqONj530eAf515spWWtqt1K3/
sTG5ztm1wfKqUghqlZA0dj97qf4Jmc3u9kwtrQ2qhdOjCnktYHiXJtoKjcUhM5gpzVP3shfrBy/J
vuaTfHsjJ486ELntbZNLDk8mA6Y2ivF0k81Mck2KpM6IDUcz3ob4xK0vC8ONnEX//iCktYGuKQhx
QGXM05zJAI96KQUGxy04KTGF1T9uqYh0iK2s+NviLP5jihT65SzGqVYWmibgDFX5OVTbL2ovvxuB
VCOsN2go1PXt/vYkLrkfRy8Nr+RqrqF7KfoGfayWhmMJMGY/i+Jvi5Pxto3FUVHYmhoMOefntDqC
EWlD62WGU/iQaZBPfqqyhgeVRiZIeRrDw21zi0MypxKXAokQeZLLSaTMMsqBW8P0lqDSOaCjZH6v
x7fbRhYqaeDzyH7CE6QAW9BnwcgYfBX9m8ZwSnew/e4e5fuWqD786esn6PNbc2+ZIFDFpwJ5nBo5
4GaDQkE6VnZ6DISXvo3sokNQFC6Fwe0ePKQj3XhbNU/iGgjnGsPGAQdYhauPTIH9qpG76+uyKuvB
cFw/ATSl7P36Hg4VdEgRf0CrU68G8LKy9R/WwWARVFizIBaZZ1nKTjHpC1IMR+omYVKjfhaENDm4
pAhWqgRLK06rLP0X4OVkeAsvV5yEUqrFdP84wai/cvi86qVRIHUkiyue/PcmNXvk/aVsg/8OHMQV
+Z1UIAiXe5bhxOhKq83W+jpkv4TuoNUHN73XEyf0EcjUeelaoAR/CBKgqswuq9OQ7dRO3rRjvw8q
05YKID3CvaWcwLxsc/1+qI5KeG+GPBzor66RGqVJxr9L0H5toseq2VcCpD7c8yEbsEUn0MmhJtW2
010bUhMtHzbIaN928aVTY6Kn+99Yp9+fnRpC2Nf92Bt4eCvZYUAX2VoBaSmCU0KgjjHdXkkRXFqo
oijHXz3TMfqnGi3YOHg1lXSTNStBbuGVAbePRIAjNawr+uzB1BZybSgIGzuK910cvk8SdIghFel3
WvV3qpnsbk/cdYMKG+7c3uzqGhZ9odQ59gzzh+g9uLT0xke96hzDB6WdF7ZYbJIO1cWtdR+EHfoV
ezc9+WiQ0JBbyxH9UD2kyjtlQLYxv+d+v3FpDEg+V8U2lj4GaO5cb5Ogx1K8xO0Xs/0cucjkRMcI
mobbY1kMHtO8TaA3qnBzWqS+6TKv0BLTiU9m/wH9n+2TSDypxza6H1WnX8mjL6VwjHN7syuXb0S6
5RfYa+t6M2bJu2a9i42/0R9hmPWs59ws7Iw+hTHY6dEzajSuttac8/dAmu/y82+YnyA+PQMTRozG
80fRR7jnsyEjF4QwnATl6gFMnqw+c85tFGiU0XLp+p0hfheD8qX0j7nv2tIqbHvhVUlNA5QeRRVQ
/8a0lc42Yw2pURlEuFTH+jtKwSsy+5nnGx3xLu9Ic/XKsk9b72oKMEe1kVsBGZNLewhKIEjm5aaT
aMCed9qTNjr06vcfSIonlQ3VYZWtPCmumzrZNlOP+v+3OX9TDHpR+ZWXmY7W7+tKv2/hyNGTdgPs
Vq8O/lBt6goqcODk9/ArV9ka8HrpnnJuf+Z6Te+FtdZhv7DyO0X4igKQIZ5EhIk1f42janE9uZ+g
eEDulczX5fyGqo+ku1uyrQbJpotwY1XbmHtDaNwL+pOsFJtoLXm4vJXPbM4CeqzkSqkANHEUZace
OiPZGEwuSXaqSkgqvOdvkvvnth8tnczUNbg60+UGWmw2TNg/C0UwO/R0NXFbp19FKp1Z9HrbyOK6
kW+Bsw3uGApIl3NJT7ykZqVpOGGYbAL56HbxFhnVWq02grfS8ba4btxjeepg7uqG7gvotaUd4Unz
U5QJ8Yshuo+aLTewfTT036ISXcr06+0BLp1fJLZlSn4TgEebJuBs84tS1pDBx6hZKahcJzbc3ofG
orE1Q/xQerttbXHNzqzNTsuiLqOw0HATnY2eyz9U+dfATfW2kcX7M6ckIGc0TvCOmWcMVhKlsuAT
0IQvSYPAkP6jrU5N9+p5X+P6iHxOA0BADIixD2HqJNKxR3guEWEHMH6E1sMwtXw0I90I+a5U8vfa
qw9lcMjNQ94db3/r4saZCvs0akq8cOfMdZ401vCMtKYjeTtf22XZIXmB+FjjfeGDNpJeqrX4u7Ti
5xZn4d5IVC8MIUFzgoAruzcKH14KFwuCPIHxs4y6rx1nzu1RrpmcOVnjZk0YD5gcomgHZz90Wq99
/JgB2/fibqcK2spWWjM4/f7Mq5FMNMeq7SeDd+5dUgWfIvdX4b0Ygb5Ng/Z4e3hLG5e0LDdN6iYT
d8ClNa2RlQp2LoAPOm+g8l4yj51g60AQMluCl3uNBGVaodkBavI6tDAFlJs+qEt7ktcOliyREMF5
dob3Q86rY22YiPpWK1tpIfxdWJrNYyzkiMEVWIrdb7VY2tMFE4m0bRzxMBVWpnFxWAB/LNDGRPS/
17ezRfNa30My2DeQaqUg5Id7VUbUSoejT1xLhiyB/MwpNvBinWgDrClQndmK0LP2ioLEC9WuIDyB
ZxuNk579HLet8BH1u8jPt9FbI9j1D1jJggoBUXkj13fNSelfB/0gR2up4qVIwCdRK+axyV347yef
fVIRoQIoJHBkJmj7quNbKb2oJqL333IhORnZk+JlXxTl/bbrLi7wmdHZvSQimab3KUYR2UVw+jel
/m2d/W6AO5JYXvGmaR9c+S3xmEw4Bw5Jm8tJF1E1T4MGY2KQyJs4puQuxMVa49miG51Zme2OZgzQ
BB5zXuzSHRSaEJ8HZkvDRxfZAUKwt+dv0RiDmQSKKGXNxQxGqQjjNKzIcYUfZk0oU39U1bssrNX/
lqZO54imxjgB8a/uIZBWKW1CnqU3X4PRMetft8ex5AcTSISrDtyv6rwNozRatwZ2ZzhQn9ha8dGr
sW2lXxCRhx72+21bU9CYuwEAzmm6wHhe9WMUSheGoSiT6FB3o1zamfw5HgW7fa7I5cQrR8/fuvUN
a3M6BJKDsQwEyEAd2jwp2YOYSRs1/CiFk5R+95V95G5KjVjjx/dh7G/zUtrF4njXx+UOPijUZN77
qtuI1cn0vxh9YrvWo9s9+9mudTfoIAQ9IrzBfVTcSeJpQtWP1R1NTyeocUz44rMXEPc0jdmpACQx
/QRnTDPYQvJioCsoD9vbM7twEIH0+Gdm54lDmFbcgM4rw0GF/KWrD6YubEB1AdG9B0vanWppLf+6
5JcmDfhT4xpVqHlWubMQtI1I3DuJEW7CVHwwhfx0e1BLWwyXBIk96VBAfH0ZNeApbgYa4w0nylSE
BWPZ2hiwCttiwsM59zxj5Ri67n4npUgPCqlX0n1kX2dhyod6RelklyRvv1MaG3L6RL+P/KPenMTx
1PbRpnPqCjabO5Fi/AgfGPAI6oiDXa81bC1ty4l5G3zX1AA/13aKVGX0u4HbuVcNtt5/qO4LTWxI
Wj+V6FHfnuclCDI1CDo3JpQjvcHzM9Eyhoz15N1I3pBkTHH0/cNoHAcGh/A6UHjOhGgbNcjr2v3I
f8JKGr5q3evKh0yG5lv2/ENmC2CZKKdLZmE6QnHU6+AoFDudgQ8vGcwV1oEHbBr+cZVNydX+Nz1z
w1pZZildcDEVszOkkPo+RuPUdPz4W2bsq6o5tShWC9re0Oy2e56AkuPvHPnbJDv1a3W7pQfMhLUD
4k8+BtefrYTZxK2QtbUJyw2NT6W8b5Lxs0oxtI4/h8qj7D7IyB2HP+vkj6agDX4afo7QK2kk+cMP
MRg2fW5LSmWXskYloLIl+Vf9kXzujZXguuQyJMbB75DLFYFHzfZmo6Jq6RWV6bjWV55QXuJuW9Dy
Jhzm2oCesBohwnyP9K3/pFjpJnePw7gFbLqV1uZsIRBBrs6ll3+Al+qzN1/rSUmQdxJvPjQcYeiK
14jIFnpa/9K3T7pF0xn5d9HO7me+p2S5XmmmU5uHxthaR6F+lrSHqW2yeM511S6q+2AN3biwFSbO
+H+Mzhyxa4KqcFPVdKz0VbN+TDn5Wtmv7Ldpbmb7bWLG5YUCWo++l2luz0aGl7S5mQlEGTEstqbe
jDbsO7KNdp1/SGvX2LR+H+5HwFa2EtXCXrcS414MG/NZh+vQlnLrP+TLCMGAqlhRxObm5OeVXKSJ
VLOctfAgFQf3SdDuY5KiycvtsS/cRcjsADSB25oK+bxts6qLUC0i5jciISFy6Zeje4jHSQJ7o0ft
bSW0LS3nubnpc85mekDG261KhWxL8FDL3/MASttoJY6vDWm2Jy0hyptxYEhhQz41s818L5WKLRc7
41P4Hy7bNEmxTAgb8fSds0aaiBFHjZpZTkJLTCS9Ko1u58LXRl5ziCX0/YWlWUxUaePOojSlC1TO
32MQs0Nsp6V6qNy90SGlbtlG8b1qeMdt6zUo2WKcg6MY9mh0N6gpzapJUqZUVhMUliMf1PEQRU+x
8ZIivKXIj5FkUSs5ac1Lbd3lyqsAV0z4ptAs1KxcTBYuQn+f9WQiobcE0n7pPOqgKkGlVZbT0pdW
01I4Iopnlt6mMlfSJwvXDkpzQHCm3nkd4PelpTSTgzocBQv4brrVvE9D0th1eJKCZ7P7cnsDLu2I
/zN1xYeRwrfWW63nOomImDpNdrQ9UcS8bWThSkdgk7nS0N1Af9McQpK5QTgIIc4TxJ8LbZvGG635
KlW8PYIHrzvFVE2DU5d8MwRK5QW000e3OYD2qIXjGjXo9SqS35C4W/KDk2Se5YiBldStzo6Jc/Ej
k4qvQqjAM2l0+1ip1l7cC0kFupToliG7CIkSiOzLlRQLCXBOJ7GSkrahizovpxudxmvADPLNEO9F
W813t2f7ekmxCa6XxyrKv7IuX9rsIvLMfR26Ts192Kv3jexvupWy/PLAzozMzvuqlgcRmRTXqeI/
Yfhi7dPUhrJFP5XjT0ERt+m49gS/jqsQxcFXSfcjCXMY8y+HRTPYILqk7x1fAa3lfmSB7pSeemj9
X3H6iRr6v5/FadVo3IafDkG8S3Otmvs0LoaWI9LVMIx3xaQ/sNI7sTiL50ZmQbVS6OQrFd9yVK3Z
SconVCQqw7LlWj6k4XNvvevur0HIV/b8wlWKqeS8AJ6NeByPx8uxpZzHVTSyB7rUyeTwzrWKLYR/
dnlqJkiDse98OHq9ANbqlQN4oRvj0vRsWq0kqy1TKC2npDDVR2/PPfpNxx6pUdsND+nW/GVB+Gi2
eyPbCdqa9evS52SdxjVKrYx7HocMFWK12J/mW0obO+1+h6AvHhT5mI6cZiOZzo3ieW/VqhbPkvOS
ViU3PTFYX5HyhEWitF7K2aG/aZ264/CQ9V1LolGSP1ZlohdacpCohDwLAkAqytwrL9cXgv4m080a
3zWhigt4gATaoRC/dq61L0t/Y5Z7VyU2SOamdHlbDnavPBj9yHNKqzZDsBWbX2K5N2KyQrCoVAdj
raduWubLK+/0hXBg0YsGwZ04Remzi5gpKZGn+6PlpLr+5Au+Z5elt3K3vD5FsQHHPvwOtDFfMTRn
UlxXaFpYjgVhX0VzaNi/VFlrF7wlV5mtFheYLMFUg6CJ15jdUOhGy0zYLPHrStlE0okXmAduzDQz
u5JTO6TZSBEexegQoNYiyP3G1A8INoIbj3aVic6H+eoNa1x6C2cd0HvFopOeRg/QWpezrMalrxqB
y+mj7HXt3iVlJsmnoKpXYuWanVlobuSyGguR+4rQqA9VkB7plbhTeSqFK4jaRbc5G9DsYhRIWZJb
FaeO3kbfTT+ChBYaxtuBf8ltYGyYgMjoH191NcVqr06oGNcxNN9OuRfQ56Gk72Il2367AuxeOqrP
bc0CMd1TktAmKUd1dzDUb0XyXGgrJpYcc+KHMLgLkMia5ySDyo1dq2Y4fg/UZWuFiJn0965ykpQ7
3djfnrtp/ufbGtgulkCqI242Wx+9SMFUj5XrDIn4iYNrA4Z3K/jCb518bGnKn+TuZ9mt3JZXjM7p
ROqgDnIdqSKnGVLQdyQKrftS5FUAd1c9xok9GNbGl/21C8ni4kF3DRU7ZGuw9l/urkZN8yQUGayX
/smjV1P9VQj/5YIwUWr/z8ZsBydu5QlqWLqOhipAciefyp2KJOnwLYweoCvJPG3tqj7dDq+W8Mzi
bC8rSg2RjIxF3e0f2xrtDsMWTVTB+gcve8lJAkL9o0uf+i7Zl7J/vO1AC5k/Xgkw5Mnwk031+JkH
ZYmej0OCeZMihS3puyH5kUvf0Uqx8s9ScrRqxRYVO47uokHZpv/hyDiz/ve+dnYsjeNUJs9rF+SC
ZBcAErTeOBrdNnngXbMSNBfdllYv0PuWDsvGDBA+sHu0RmPvB5zXG6Outn2gGZusdQ9tu+u/1pPq
unRYmd+lUK1NfxpELd88PxKqrrDMPJFY3qDeZMmBvFkkHPtxG8PvqhZfa3OPGGPgfQsApu/DbFMU
7420yq6+FMjPP2PmZaKYAQbs+IyoUaBbRV/p85jvvN2w1w79FvoLl9I9/B8FsyKsLPJSRERLDewr
oMfprL7ct5UZeH0WEBGH8FhHH9DQAoOzczQ1K2mTaWt9losu/Zcq1ZhuOyRRLu2hRg4tnchCUwjf
9Hry1qonpMlVV99k6ae6DtD95e4toldKdltUT+ma3PbiiOnlkunegH9qzi6Q5kMoCiMRkp6LjRTu
rfwALtkttrL8yVxTlVoKi1Pj2P+MzW5CJopSnSZNxsa3CYpePsDo+1+i1LmRKYqdbVQzHgcvEYi9
nNFuWW4j+VuswOIlvQduspE675jQ3GM33bhHoz3t47V9NC3aPEziPMynaHBVmJ90bqNUsZ8YrhOS
DIrVDXCGLTBdMCBkMJL7ut038Q8zf0gD6ygHe0P4cnsjL0WPM/vzQw+CIVo+Yt2FOn0XVzwn+vil
2AziPtfazyKvqWAVLry0ZylNs3VAvgBrnC3sIIah0MoW+6bTD0nkaPLPsXwv3Xsxiw+u2hG6jG0U
b6T6R+GFO/h6HnRrNRW49IQjCcB5SwcmqenZiSjXYp1DYyYQNgErD5/95mQWcB7AeeLV8M30rW3Q
FlcooZNl0ufbs770YDc5jEnJ0TPN02I2B37TVWUkq8Lkd3ocbf1gn6gv7S56tCIbyQd5DTM9nQIz
P8MglE90PyBbN3+x9q6RxFEsC05liJu6EHbgA5oB9ZcKncSDkf8RrW6jrLr3wixfmJ0iytn+khJJ
zZk+wcnizz0EzwgFRQa67xAQxpBc9RtuW9W29NdY7JYnGBzO/+PsvHbjxrZu/UQEmMMtKypUleUg
W74h2qGZc+bT/9/yOdhQsYgi3AZsNFqAJleeaYxBuRXxnpv0nBKEgTYVrYcABNKkoUsvfTrtGpte
TLd5anW4kNZYPBaeRGh5hSY6/HyQhs7ukpC9PtgVJkcJPjhtEwUwcvrGEyjHh/vbZ+EetvFqQAJC
0GcCTb2e1SZvezOSePW63H6wCQTt8ClN7aNthhtF+2rBJHTf4EK7OySjQLDBwMKkiN7TtcUiGupy
1FXuSYnELqly6CdoYh/Mh9BOgRq8oA2zgWZxp+TwYFgQq9GmoxMk43duI/Vb5n9S/S/a2hO8UE3g
u9ANgKqYybiBhwS+EapaFknnLoH9WdoZGX+fI42bg0hFyVy0xA5+fVDTHkXxvy/rX1ufrYOh+H5b
t4F0trwpdeua3gzjbKJf3hmQO6x1li2uOhBN8h00+MB5eL0GYVKpUL4WWIM2P4jY1ml7HDWk+Fr6
fZMCrmFlNbO4cFkDc4DUlVypyEnMgpOsaaWW9ZQoYY90uqhIJ12cZp97lwyhdpqOobIiNRHAoJQ/
qeUlS5/yYeWNWhy4KchxEMgi6z+bZlTRk1YKM+k8mAe7bPZWGW4timCc5kr7BQH2ym5f8Dzgx4H7
Hioe6HX1WexQm7DyDSjlIrVhylunICUdSkq27ax8DT28eE8pTC4iL5xjkizXi9oMsufHfo0tIuwN
e/koBfLw0AUx5fckP/kO6L84yY3HPg/GTaCYay/h4uySvSV2oHZKyv/6C6QxSMY2kKWzx851EmLd
gCT8UwtcOmreguTrylWy9BJhDYk6WPlp+59dJZPTj4OXspp1+uRF8bb+Vzc3RmNcYNG0jNglQJXX
6ifCFZ+/fu9tzlY0hqag1RRsppVrToVb7FpaX5If3ub+4JbmEmUPQStHCUyfj62vuq6RDEc6V6b3
lpX5vkigzAFin3yn/1tv/BXOgCV7lPcoehP88djNYr88VtQ2jVm71tpETXiQLvVBadWNXH4e0uP9
sS3dBO9tzfZJHIayl4t90g+TG7Y0EK9dp0sP6HsLs3NeolOcNcUonV+DRt2ZaPtKO6HOdn8cCx6v
LdRhBSEwztec196szEZJHVwvszRPg330h8+291CUsEIqJQ/ILni5b3BxWDTWgFkieUxa9/qAGYgG
1qIMe84myKQlB3VeyHU1+SCvSWosXVyUCOkkh/xAg7v82lLZKoWapTh5hfHam8+Z9S1YQ+ssvrjv
bcyOUpmwGyvSjWcP/jpvV79O9tFCAst7yFxrG2q/nd+2vb8/gyvjsmbbfLCbxJs6bDrqv0n7r+1c
iu7tvonFi/jduObXoKlJZDJMtrfGHSQnTwoEaNpZ9o5kOavf/tepWmODWjpQwLrouqRDBtzTLH/g
lH0TtrbsX6ykl7eTZozulGVrwn1Lu4+sHzz+BOzqDcS6rL3CUzRK5ig3wZa265wfXaXAteisbPOl
kpwNjptuSzK39BzMxmMXQWPboUltymm3MbCJcPqnfATTn/X0AxeILZ4CZz9x5Y8KWVzv2Yze0unj
yjouXfXvv2J2Bow8cCYpsGjxSH+3AGsfm2+V84VggPbdwYWcUIZbF/nX8xBuPPWZL5Ha5ylea6lb
mnZBfQOTsqnSADU7JokMy1+vDt4ZdgC3iOkzi07l5Lhd3KzcZ0t5IdIk/zM1fwRMf7LTxJ4ooaOg
Yesuusj2Y2ZGRyBal97pyM58jDN4/WzlZOgfqzUNtKV9DImqwPALZup5aFlHRW1kGdFILZ9GKQD8
u3I2F5aUYyK6WEQPC8/d9bXWmVZu2VPmX2oH8o7Q53jyAsXfg5IAq15zycTKXPkKiGkITlihZw8V
xTxz7I9JpJWdFSBNSjlzK8qdOiLvaNuEz4W1L/uVN3zF3p+L6V2IXI5T1jc59pQwQ5rhe6Ai0TVe
nPoVRv9tlT1Wa7pgN/PJCC1yTozPQYpYnx2RVmn8vPd0/9LVya7M9GPVH5L4pXT0L560vX8eb86B
sEV/gJAq+tP7fL12aVn8f1t0W1ASP5TQejSWdFgtVq8ZmgUq9pC2fhTb/qX1PpS9BssQmjip6pZr
UNJFQwQhKntDsLnODZG3qfCj/cvQadsI2IGtf4gm5yFXf9yfutuDLebOYYG4tmXax8XBe7czkkiG
+KwPggukEVWPjEI0bgn9t3qaPw5a+JQk9LCgbwk6gD0i599Xx7q0N99/wWysAmmat0McXCj8Dl78
IHWPtRk+2Hq6jet40yXpVvF/3x/20vzCmmEpBF4k1ef1DEsr6kRz0uAiE3KBB9ZR6jO9h9Wa2LId
C85JGnM4C+Ln72a3q0EzGkMRXPTkKPu/BWQd2HHw18RrLCJB6//MzC6vqAQPZzaY6fxxV4Tw9seG
28f1pi7ldZzzrRsjzIm2QsrOZFjnAKOiRH2I2ARzzbhRuMPeorB3PVRu7W5nfBmlb3GkrJxxcV/M
b0xb6KqDdYZjyZrt07JouiFQ+gD+NTrEn30258kLv0jqIVjbHOJX3ZgSywVgXHTDiQ37btFibQq1
Lh+Ci+9HvHRma/Ks+2tPwK2+jphFmqhpfcNxx52+NgPRjVnFUDldFCNyzfyfDl3oIKa5ZPyJps6k
hxs1HQ7o85ITKftjM1Ub2Jc2cvy5Mj9mkB/3Ug6+QNvS0nC4fzwWZwCOJIIJxK1p77z+NFMakjBS
puASQyYTJ0A5VzyoJQMgonQZuhXI0ecZn7aP9a7PHVYzMTjiJVs2GJG8vT+MpSmmU1vkZ+EkxmmY
h5NeSDqisYOLQBxNQQobprKzmgv5Ttc6/i6sz7ayNcNXKU1gxHMHfVuMblw8yMq/QZJwvf+HZiKq
qO8/aTa1XdMapT0y8q5L9YtdGMqD5vXf7w986YSSQiWRyvhAbDozK0GXdSE5eu7UOKCbG9bxI3oi
kfaCMk/s4qauYRtvYShiXO8sihV/d2jAUDdxoHnBRYufZXvAhQImSwJE5KnLxKRL7qSP0TZBsspq
7SdFCw5DQ/PRk2T/atAXNMYfhfoW+J/7AczKoYu2rQENRRBu2OGcng/3Z2jhOrn63NmjE6V93/mm
xM4o4bWRtxGNMy2gZSf5miclwL18d9/ggj90ZXD2EsSpX8upzvxQGvgQON62lp8cL9hK+craLzyn
GEKBiEw1AOE5Y4rW12oYtDEU8/Jb2TWunm01ZWQvb1MNCnXjzZi+3R/aLVeOWHs2mqADFk3gs9BZ
N6ssqvIkvGjVN8XmVlIaFHYD9aBK+UbynAeoN3aONDyY4RddkjZt82FSqej3awwJC9cKDe/IQcCc
Lbq3Z5uwDiu5zn3GPlhKAEXRCB1RWvw10F0M952V2d5pMnnMGiixL130XT9ExqENXptsB1Xe/Xld
Wknwu1ijoxf0/syFDlu8tgZt3Usz0e9+zv1Hr8sgZep+ZGngOqkzbfAM79tcOhfvbc7ePs/0QimV
sOkc+xfwPzt957enPDA2kIb+vSn6ycBhISQAKmzmtJjlGOJD59FFaTad0H/aNVQ19A9ec5JWA9g/
4OrZo05LGZhQwIpUc+aPetd1CujQBmupvJOQfugiUVPoP0vFwfOVU9ihpIIujvkiBfsyPtgVPeJO
+HmImPK+P5fd717SfqY/9GcE3KvhH/R6yvBrS4Fi4OGO6ofAPFrA/5uHSP0e6WssBEv3BwqZzBc+
EM7V7P4IzamdpKiMLuHUHEig04Fips+pAg/SWuVv6RTBLIA6HXyqICBmC+M1YZxIThJd1PAXialo
Lb23tK9NSj301PwJ6Ge/vy7D0XBilsLBqZK66SGaTmXyDDe2SzNR3/T0lP+1ZgWniIAb3CF1LTyB
2YMYWTXEIhB8XzKT5mmtc6PokRTOyulZnLl3VmYunY5/Si65Z+bMyHHTxv5Fhm9NJGBx+t4ZmV1y
TFpmKk4bXeT83yE9Gc5WyV5l+xiYqO7lb9EaDm0hhoF6S/5TBhbaprNBKb024kcxdYq/DeLnREbL
XIcAIlvjO1va4u8NzQbWDEaNQAWGVOuTbNQ7xeL9v4RWvc/07f27Z9EU6WscFpHsmTcZgZcaQmmq
OU1NtVW7j05LgUjaONVrJK2EmrcABnISJOSZOKEQRqLu2jOSY8dC6QM/X/WND+mYHe1KdgVXtReP
u9ibtpoBad7Glr6E4VqH5MLaYVuwJ+ITCPqra9t6oveJpGK70z4WxTGD6pQrfU3va2E2r6zM7ibT
HySHnGNwaW0ldwtaxszoWUN+apjMj7H+cH/tlCVzYjiCLRbcgDMzBwGSrqCmFF6Mvp8Og1Ii7S51
3oMC5cJGVUZ9m4xxsw9My9vT5p5RD8nz17EnTBrk0XLrrKUHKE7KrZxY4waF8Hbny8kam8TCOYXO
m4Qlt7UIQWZXTm36iodTjCPm+Ica9C+UHb8aPXWHFHic5m2VuvmOTNo/96dHLOnsoVP/MGXwjFOh
mTdNmhI6ZfrAs9oPxec4Tj9lMORo2po/uxRiaERwoleborI2Tykaau03kRUnF5T4xsOYOqXbThGq
Jf4ZAVtdbXxcv9yFn7vFBy3WtHMWhonuBKfp/zGdzN/DDlH5tEy75FLBVRoPG/NtQvLq/lQubDRs
gMIBngKfwjxCj+Qs9Dy6si9VZcc7lk4+1bbi0AKTBd8spS4/+Hq6Rq0wN0pihW4iQa9IMZlHa3Zd
BKbspSHA3EuvdjTGHSz/bNBUUprWIdLWWrbF3f1+swhjNGxDXA3cT7SKXd8PmhSYU6NhzJffinbY
y4rkqgW6cQDw7YtjbTvlra22fSq7nqVsYnMFmjdfRWHfgBMYtV2h6zsXSBtMzxmyyksumpe45OEG
yr6x8V+MCHw4ywiB6LwYm5K2dWJaMC+VUbum8XWoGldaFX1ZHMo7K7PXy59S3uw4TC8jmeee+csF
uhiyyPt78ibYElPGX3o5RVDA8l0v2aD3ddQ3SnKJY2Vf24hUBOjuxZ9176g8WspBNrIHJbX3utS4
gVND/4O01F8eDPENgscWB07AU+fVIEokfmonLFveBB8hwCGNxU7x9kqyy+W1WvpNivqPNfGE0idK
xW9e5rJiNZC1ivVLJxiIi22HA0LCSBS8EsL2Oh4eQmdwS7z2CYLbIvg3hY/v/rQvnUoSVuKsaJCr
zKNqaJ29soK3+iJzt27sXpWffByI3WgBnPKK2nOTfAiP943eQMkZOfKdhEakIYFFzROtoEYnr7ex
aoDclrzv+XRUh/wtUTdODw4YztV+C/WX5vyQjXSL2mMEiIXL3ljJKdyMXpTEaCsQoh42UYj4+bvk
jtzmXhLQBfZiyL68ryCehnkWffbJJ4NjQJiVp/Xh/tjFcbm6mTCJ0jEpbdocqTvOvE7JCKQh1pzw
JW/GYFsHqkLDqjrt7lu53VvCDIxAPCPofd/Ux/VKkHcg7v4CxrvpfzdFudFGZZ814d4snG3ffy2b
pyDs4OxCyu/cJM3K5XSTo4Q95+oLZvf9QKuI0Td2+GImgNqTrTQ+dfGzoRdvJNTbTnGpUCQ4NrX6
c9hJBP7ZY1tAjGK6jXqSvCON49raN908C3/icp483BY0XOcN48UkdVbast59quQPYR71hzhRlEfN
A8FW+pXmTlGt0C2GIkDcG+YpLvJm29ShupeRtvmgB7aAbjVN/zg1CrqLsZdspAJVE5lXdFukzWtg
6D+kFtk1dNyjXRCQLbq/tHPXV2DZ+X5KFNwZkPfN9ixqPmUymklzQsC53WW6bKK+aA+HaIj8bYoI
0JpbumiQTgsEyWmyZ99cHxJjCgJJasrmFPhnPUs/2s1HtUQOpPrYVYNrdd+rXnmQsv7gfa0f+uCp
NX5we02BtfJC/EmcvD86YuRAhh1KtxQxuDquP8R3OnT38ro5wXH84CuPTf8VNnNkwMpg4/vhTi+h
//GenM5ySwly6+6DH+y8D0n7wze6feGfMt085tUbqJqA/+HTod7Vl/HVlJRDv0ZD9ucg33wt4i18
DK48tAPXXzuEJLWaZGhO5Dweh9x1Wh2KRcsdExQBm89+3CKO9Nukm5v86aOWTbu6MbYQL6fmQ188
ppUgQD0HtbHJ4LoznE/GOAimtZUK+p+QcP6dNAH/6bXA350TkMtV1cBDl7SnxEqLya16o3jJFKGq
pE5BSzuEL4dEHpWZOG7rW8GTOiah55YDCm9ySLHMBq0FxZGOKPLnsqA/0TVb3X6MSm/Idm1aKeco
bkEvlV6U0eAg2enPKfLpCy38NvpZlkbvw6dZFacBP/t7EFcy2U21ioatnjX2tM+0WKPIOKVrvC3i
BroZOQkhHnua3UEHXa+QrocwVBik5Wo41Qov3Brdv5nyHXlAgNDP9t+2IPPU8NTTMwDTLeHFnCbG
VAbYJINcOvmhd0oTj41RPVrG9BRLJz1u8PY95etf3hWYpEyk4KFZGnSis8cmmHytopImnczokRrb
Q9+cBoKaUP/yt3bIN4BVQK+DO4m48Hom28GBH3XEo5cmxHjt6liVj3Da77piXHEd5t6oeFPeW5pV
vtKiz6o6Mf0zEuUbVZpkV+qbX1Jjr9RRxC16tTdmdmanN6nLzqcSgR29fcZN2xaZ/2T4KRix6GdS
/W16mmEJF0zQ6uAbwXVxPYGdlmtt0DKBQeI99h+1cue1pzj9jtPCi7iyK272/czYLDiSlNzSqVUx
tix8tOF5hgfWLVIDCBwtEvXkQuJ1f38szOb74c3TUqbfTnCRYFFPP4UxaXHb206gSYFKBf6/923d
PFfXo5sjpDqzlfS4cPyzTCU57Dd695zhPI/mSqptYSdejWm2Q4awtjo9wc6Uv1GLhWNS3SvF/v5g
bjpGZxtjfoLxDwc9i7HSS19D0/7aeelr5qlP6ufkpdS3kh9+VDMAE8bUIlayAuqe+6pz47PQb8oL
R6sUj11pfXH632P6l+73n98v+tJAoeCN/WEseud+m7nn9ekk+efEAWg7KEb4qTXVfuMrVbHvyiI/
l+2wljpcWjcgoNSQ6UKCtmt2V3WpNI192ATnPpF7N6Lx8jG1xoxnRl4zNc+UifERmwuHhfCcEsf1
qUYfLsTRrYNzo5eRtANJjIeW1yntcAQIH5I69Svolcp8OJRT2e482e/WKHQWjoOIAFDrAiWhA5S8
/oY04WrxxzA++30fftNCh3bS1ut3ytBIm7Go6pXq103+jEGjCoUYKDoTQObmJfrcSpxpcJr4PHTo
eKge1EdksRBc8at+F08xStDepjXDswoJysppEWs3u7WhuIKYiFQCcm9zNoCyHnVjMpT4DL9f8ho5
uXwYtRI5C0eLN0NSKCB7FWlXOtK3Run7bVnm/soDtXC54pqS6iJBCov3vCDTWEWkSoMWn3OnK9P9
ME3Gp7qr6LqwnSAvyd7qcrLRsjILt14YB2vt3kv2ebvgz+YzgOHM1ruxvEwysyk6y6OGCEVUJgej
rbsvsuoXm5iY80kOpOaARr261pO9sNVolaaQJ7xInQ1wvdXKSR6VuG1TiGEV/5LDqHJwmgqJ+Nze
d1WpH+6v9pI5IjkOF0hUCDhnp2uMWrW2qjI7+1MGBQkhWp62GyR1NzSjr0kp3aSn2NYAbhA3Yn0E
9kbM+7u7Kutku+qDKT+rjb21/NbtE/PBC8NjrJ6QRd7A0oB6tdsq5iZVpItOgbFOtacWWff7w15Y
YEiqDf5ANYzfP5vluA6aQDfL4lySNCksEKhBfnBi+7GohnYTRe1HVQp3923e1HoY/R/MMVh9QXE6
T4xFItqt1bY8V7l97Px/pPKlTL9a3sVBgYsysRE1x3D85KtrLLQLtzVtohbJVJWVvnGM7DEHo6hk
5VnRs38by99FRg8MKVqT0V6yQ/lcpMMhvqDL4np5+9iLO892inMcc0PqSWq65quXGObK6onfM7uh
iKAFgpsjooHjurYTUWVEvCovz2Md7tIK2CG5JqMP93ryWTM+3F+2hffbJmoHGIf8F1VicYLe7Vk/
bD0J8B3pHbQiXxQpyw4+jFQrjtDSkEhpIY8riha4/9dWcpo/PcsJq3Ohbbidj/aoHMrIP3X1l15e
68daOIfsQKFBx3MqnvGZNTaq5PQIlZ6R/0PWRAJD+Ti2BE/NxTikO7P47k3PGVpSqfU9cta24+1Y
CaNAzFK/EEdh3lUsy30+mlpUnJMOwJ3/XdZ88moPPAZbJ9Tcv12+a2Niz75bvjbOpTEu4uKcNXCs
V3S+rtFEiMm63o0a1GTkunWQFsSlsys0ts0eZmU7Pityshtg3ogBB0S195xaxQrC5faAXZuahaIt
wj6Cbjs+F/Azh+j5fIyTtV6SNRszf1WqIqmCaysBNJOBhOyKMIFbNrW3Zt40r/cXZ2EnXE3dbHEo
E/RpITvxOfVLd8ofyoSdYD/JWr6Z7BX6qDVbsz1PLtfIQotlkl9yc28Mr80PZLw2SboGvFkIN65X
SXzJuy1nUNguohRLIGDyaTOAwncSklejFnwKgmpbSJ/S6LlPkNKlQahX1ryXxZHyvNHgR6ubps1W
0Gm8NiCvzIbss03mV1+jut/LY+AmvoeQwJf7a3jrn5OQ4Vlh3xF8Aya6Hm1jjZM5yHFyTko0kE5t
cdDjbWMcpfjk1S+6/Ou+uYVX9MqePnu61alOnCoGedD4Ozl/SgPETNGZGjcwIPoV5HR14zokBIth
TWtyaV7JPdEqJGYVSMT1SONqtLVJoxu4GqRt6Pr62bbJcmU/4zUY5Q2SDeiPSHP9z9RsswZxaelV
jqlh+ooc7aR4rqp2ey9HivGYx+NBs7b+1MO/h944GnOhtzfrwa0RZ7s/3Yur++5DZqsL73rpo+qV
nHX/m/KkT98gioE0o/2c/pSzlUh5zZb4+btz4yW4Db1dJGfLP2RIzZJC1KV9WbrpL/jdjG4Nk31T
Qfszy6LBnvo2uIE5B4oAiHuK1SbnSdpP+xr9DelHSudSOh2V6aPU/tIeu+kUmmh/pdup2o3t3lxL
Wi2EepxQjg8U/ZwiNtb1qCtJilOrSVJofCtNcYkKB9/NIuh2N37UKSIjYZUNJYI2/zcl5YtUgSzT
41ciH/sfrmMawvEvROx1A0ipo2Fo5DJPzoZe7+X0qLK9x+QpzS9DMqxsrKVn5r2t2SVZypHpW7yz
ZzLlfv0lkT5IzkpW/tbJZ2ahkqciy6tIHHk9s7FmFm1bczM5cb9FdY84dRvYELDA9zK82dFapmLJ
HhxozB/05bBTzRwBs5H1KevK5OxNJ19oE/02zQe/exrN771zvH8uFx8ZaJEtODE1GlfnEUwYhHY+
yhLG6tcxclP09iBFiboBikfFlSU3882NVBo7dfo5ruW0lkYKd5JGwQOpcfKn1zOba1UWBl2cniWU
R9M0OEn+PrVQ+GnjjWTvULu7P9oleyKqoN7Ls2bM05GVr2nhoAyA0EL50ZCelEraeN5HX99aGWj2
Fi6A+waXriI4DcQ5YGrhab4eoJ50ctmmenqO3cKM3MZ7+T0G/PerX3/2tbX+gaXh2YLAmL1DoDGH
Lw1WO4HCdlLuIc/1oQEwfeDK2cYICYmzT3ngrcQ0N3Vl1o5EGfqQUE8BMprj2a3EV5SqlrLzNFFb
JpPV5tp5LL9o7VOjfe6c/iWxvRMgxsLQdnS0b9Rnn0ogPU7F1AEcM7ZT+FMKH9uv9+f9hubnz4eR
EuYEga0Cgnc98Y5foBrsJfnZzqKHsDOeqqb8oTnFL4PWSKiqejacARZQr+VDKambioglcP0A9wp9
zb1XmRu5mj5I0YFk6Mq3Lbz/OhLDcJTwdUIq/vrbNLPqNXOQ8rNl/h688TKpkWtDLJxPW1/6mAEr
r17MKd62XeAO3lG3241EmlLqHiZvcCcSpfc/SNibBR5gWkmoEEKJtpPZ90RppXtS76dnz/Y2hg7o
S7eyU9hH6rbwP923tTj2d7Zm13XVZbLpTbp4m7dSe6CMtSmZ+DrZptYan+TauGaHL/XDxCbvxdOg
BTsNiJv6SZKbfdavRFNLTy/bHziMjbPFAzxzOCKSC3bucI1VPTTlsV5QRc4RBoIfIJY3bSxvg0Tb
TwBxrHQNxLvw/mEbfSjatMgrz1PKoE/HKO3C9Owj0pmH1kM8Vl+cVa6Rmx4WcaCEfCmJepiTuV+u
N60Sd5JVe3V61sLoVNXDTg7759b/1Fo/Et/ZNqY7mfq298KjX/f/6PqXZFWCRZzZ+T6Fj0YW/aDA
+eZyUGVbadPkZek5k5Vw0w5Bsxmb+D9c2bhRgquRxgaTWvz1QLuwprusYaDBZP6SlfJTPTYIBn0e
EUcLR/lk+Oqblhn7++diaa/yCvIS0v+k37DaqUVn6GVSpgBwso3V0J0A+7wPjKD2x5VLe2nHsFGh
8RfAPQoR1wNUM40V6hvRziArrt06EnyJjrpTPLTW749q0dSfpwEdP3IaswJxTcO6CU5MmMp2g6/h
Btb1c0gk+58MiWVD2g3CutmYiOTKJrT69BxqOqyHX8Ketsh4pZqyNBr6+OlQA60Kq9YsYtQA9KS5
g/cgQV+26yz1V1/lsms25lq/ytJOF+UqkqC0X9I4e71EXpoXcuHhNlRSTwbjJQ+HlQlbcEwMcZQB
rcoIReizXW50ne0MZZ6dq6nLEaQdGrL0Hqn9QyGNjfcQSBqxouSNTrSVqC8deJ3kdPfX24M8Jcls
ZABEiWj2ETBSjlXQdBk9KSiLOnuauB3U6+4bWUpSwilFURNhd5vDNVs2p7BTPUrL/BzX1RaaWfiw
B4jlx7zeVdFD42yGDk6Tnacfi/i1Ch8laAjvf8KCX2aoUI3rKq2NqjwfZ5cn4Ay0ODvTTmPurTDw
dhXt81A5gpOwtWJfmUhMTFqxliFdurUhhwJiJZr0afGcnYs0HHI14J8zL0fxTyk3PZqyg76Bbrh/
CBtbLK4SHYoxRPc9Lc1N71DyDZUofQH/I20SLatXbrqlyaAghuYEEo10wYib8F10PqAukxQwap9L
KbafqtxRdjV+yaNalPKjXzr+ruqLcWvogfzx/jIsnF8aa4VMMdl31kP8/J1lORg7uCWz4iwZ094r
umMWbcZSPty3suDhkN4XHStMONHbbLvJTjANzZTn59bbleU/anf82hv/rqbLlszQpYyUBXceSYfZ
ylJeG3ioKqaxiFnFJMJ1G+SHftIueTcZW5IAa5DUhTuDZD9ehggvOLUzN2dKgyHN4ryAm197VDJA
jhCTJNYp15StkRy7gwy//P3JXDq8723O28KyQmsgZaDA1vSfbP8Uyt87+2ObyA9pNrA7Lzpqd7X6
YaIrLs0+V35+KNbysAuXsahxCPQArKjcxtfbxlE8qQLVVxDXTBtp+F7na/6juOdmjg3c28B9qSTy
9M+ve5nehzgre6qI8VGJdjItwQVB267rXvvkVRlb108+J/FuTbNowemgb5VnmawR1/Ac49SN5uB5
GtFbm6j1LtWbfzTYxzexFcpuWtjF9v5iLu0f2BgE8ISkJw7I9UTKUpy36Tjm+DjtVLpmKIOpgonv
RemoD3TOQ4lw60PVRSXCbZK84vYs3Ds4jbhYNOHC/zlHoeTkWK0olKgWOXSm1sEGvYA42VfasZcy
cRWv9DcvbBtwhrgkdLOjizQvwGveGHdaUVEwar8qbeNGayoPCwMi26gIDC2d5XTsXE9nlNA10NEW
dI40vTr6I7SpuTGMH2otic9OrtLeIqk+PKO+tVICWbhIRaYIBRmbStVNE3KvDX1tV1NxhuqHfJHT
PHfteIym/1Bz464RrGN4QgAbZ8Eirbyt0o8x9dlp2AS+6fra7v6WXEp/Uc+m2Y+Sgygjzl4joO5p
rjrU0v1MekQv+1M3NZvS2tpe5fpd/jGwasgskJ/tS9v1mmTfpGuKmksbRSW6QrEQ7CZg5et1HE3d
R8qPqroXh5RZPtft7/uDXDMwm8autifwH0l5rrOnQf465N7KLb3wFqFdhGdMJzw53zl4NwvKNApH
vzyngg8ykE8WhKj6Ltdgp9v//VgAUAi4BquGN349WelUyHaR1+U5t9DFzutJ3vhJuFJAWBoPjoIC
8ZBOrDtfEVOO1bwu9PKsF9WmndStDBe0WUcuJCovkEit+OIL1zDxLJ20OkpcXIszjwFCrMEeu7xC
OQ6RDX94tFr9oHFdusHKwJYOLnNHQCFyrjw5s9lLAxlvP67OcWSXO90pL33c5scsXNlxSxMoFDVE
r4MACYgH752nNcHDO9StXuFpJfteCs5KcQDERE22+LjKFbqwvWH2x7WnL0UIf862t1lUQRyZSY0+
S/46OQNazOVKBWDJBC4PjQ7Qj5A4nnk+cdqPPQUsOm7qDmS/5UW7rk3W8v4L+8DGx2AUZFlwA2YX
geNxGSUK7ShqZT91VuRKE2wmZrrtwsP9U7RgCc8RiR6AN38y/9frI5l5kmigac6wB2z18FeTv8qw
UK0yk93OGx08gmybBhtyNvMGG1VKi0zvaB01J9m+DIbdf0ecOdneH82tX4EVam80T5Ch4l64Ho0c
qlGv+PgVWdA9632WAbb3lK3mN86DFwERHga7QOuslnZ2Mzq7+9Zv5xKXBgeRtk4uDFpZr62D8yxy
nq/8XPcFLO1JZLzonpVsvXwYHlHLCVZGu1C4Fk1v5Bopy5Pem3ttgwrjaaAXxVnrfZooJ6lRnms5
st1Ekaznoc6iy1TzLttVSnOnWXvmN7MrUEnIQJPs7w/+9qCzuNz4fBEbiWW4Hnxopn1geoRUoTK+
QsL1rMlvyCG0dbmxrLVreSGaxRqkHrAVClrLeZNhU8dBD3W86AtT83Rb10X5xg1j9K7eJerLkOck
eqWshK0ik0L9G4wwuvrcA6RE7zOuIDLTOqlEEWOyir9+AnEpBfkXBLUiSzqbiKjyjahLPVyiujaP
o597B8MLlV0SR8ZW8sJP0KqoK27Y0s4TGTwOF63E9jw26kY5i/QI96ipgr0sSanQ6nm0yqjYlGb9
z/2VvvU2RbqQwjJuCv7sHO+lpI2RZyrG6nx0Rdregd5rGjejh65w7OxIzK48i0vHGq8W4D8BClfi
7FnM8TJ5nbkO6/iTKn8vlF1gPWq+2zzW+q/IXLt9b99GBvjO3GwF+7Z2ZOhbynMfNR/QCTgO5ht9
IGt6HksnBuYUwftn0wU+z77qkV+UVkZYwI8PfeLv62E8DR1utJrQJhz9h31p8hIThXAD36Se2kEK
22KUi7MdK4cwoDd2ctrfk2b/kMefASD8+7tkaRIpBor0PMVAOjiv74M4bqW6q/WCHjbQiDXtt8DC
nXGN1nBp50PrA1ELFz5zOfMvAt8rHasdcZkRGspqudiOhv82TPonSTdf7w9pobsDRB4oT3qo6dsH
O3A9JqW2vECKVYyRP0Sj4Rj0+X5QN8CdQg3Ja0KTYq+Or5bzSY51hDPwc/qLbJ3G8D/cthxzcIxC
b+gmX5o1Q64lpV2ey3Gnmuc6fKqrz5Z/NOQVQwsVLcZMqpRkGVg1aISvx/x/nJ3XjuTIEmS/iAC1
eCWZogSzqrV4IVoNtdb8+j2sBXY7mUQSfYHBCAzQkREM4W5ubha1c1Ly5FWXGYcuCdQQwa6HtB4e
RF+zU0uimDV+isv001zupbUbnCWgYExByIQWVukaDakzpIfSeK4uPWQlAmK4+XXltfW3zFDtIvZS
6b0m/xBpj2z9p6RAwy8TXjF++OdYmROzsLoXJaelun29BCg1z2noC9Wlk41LK0Z2JD9hcPXx/u5a
FvIa+rkeZXVgpqKa5YjOk0ucpo+67qDUZpNVH9p855NunMy3BJOnmmIhr+f1dIagiDQtquqL2XcH
0Uzp75YfWmX8fX8+m8MYOkJ9S48yRNbrYYQuqEZ/Zj6poFh0y8nQWKu0PYVA4zt3zcb7sASV/2+o
VdwviBh7IcNXX8J+sM3E0+LACWPhQ9QiDlhZsZ1U6GP4e5WTzS8GzwrkGok0Cr7XM9T8ggirCpfc
JrahIB8KAh01tg5JsbMDt0ailIUDB8kah35Z67+yqK5qmmmK6/oSUFGOUt1Vkke6BI9V++f+R9s6
7tiiE0rCHIcKsK5sWQ3OgmMw1BepkLp3STHVR6mc5p+5Jrenuixiu5TUpz4y5uMsyo9tVOwp7248
i0uvCpYLi5s5kcb1XGOU52qagOoLYj+unmEbN34MhGMkqMeqO96f7ta6UgbAZ4SR6I9ZvR5CURq+
n8z1JU8+BSkC3t+hjPnSp/ujbARM9F5B9JBp00euchVP6FYj6G3CG4X+TfYS8ju+ZULxKMb8V2VG
5iFtcWHGyunfeyGprIDqUqGkT4P2huulDPpGGPWBRoO0O5TWNy18ZzY7WOrW0ft7iNXOrPu0y0NN
rC5JClibIwciUkTKp/eq1R5E8TUVD3J1ur+eWztkAS2IrQ2wx3Wa3zUAhfy/6sIG7LXe7XEHtuy5
7xy1DnZaZDcPBOKexDCEnxSUV9tR7INI6k29vtSl/EOIROnYG2bg1KpWuRD1pSN23YtbaJC7TQBP
pksHayfg3povBmyUgEn1qJetfoKV9QEiEmAobfNYRtYzAeWHIIpOUiC9tPoOwLF8sPUzRGcPyBDy
7Gyd1ZGIwXjrPopanMbSA1cpCiCpL+1c2Fvn7u9BVjdn0OTw7eSwvbRYMQ7xabZehcEu5//h2sSG
kooNoDg17tUwAp1Dod+VxGvWKHqylDnZZDw2saW6YaHE7v1tuTUpC8KdvkijY3u5fMa/Lmm/zeFN
4yl3YRtU9KMjhttK9eCmWnX29bbdGW7jQ1GsWcoJbxXzNf4pxgYluNRvLnXbsvd0s3JAsBOIN+Ge
4cFWuk1t0aLHjk2BDeA68FX8xArrrr0YYVnCn/4vxzTVjgJVcacRp/oWwv7RnAX1nHaicmzkLH8Z
8HY9hlloQp8r+50vuzF5IFlUDWAMsNRrocEqMqfGGOOGRwLiSmDaSt+5urJz0WwdfqBsuguXTJf4
d5V4WvJYdWEddhf9ZFWPvnmIqqfWaKgHPBRFcZSNiJP/cH8bbUwNeEQkxcBwhsh7ddpzPxu5A5r+
LZjptPelpNhxJzr3R9nYrFejrDZrkwaVUs91fxlmu5w+d61bSK8D1bf7w2xNhthooYuRMbGE12dC
HmM/bfNouOjF7yF8DCVHaX/dH2JjJqBfVBuWrUCMvrqwaIQvRCDS4ZLNXhx9KqFK+ol8sFBZvD+Q
ulwXq6sRVI+KPgjjkgqsAudmEkcEV5vhsmiwPEai8nsKy+e6+gLGh2iUMmR05UCmB3FL3SI7d1Ls
6Op4VuIPZfyqWt/6wOlktPR/cqlqw7sMa8nSLXL0xeA9+k6WfK3VSxm7oniIME5qT3r/SY90J7DI
aL8qr6rmDWF6MMX5qZ0+3p/d1jLC/gE1x0AFWe3V5KKMtunZl4aLEcVubrmoxtuN9inSo517awu1
XKAqrmWuFN7pVTg0TWmZ6kY3kBikIJUDlkVPfaW8D6LitS3/Q9jAGxXjWJgKHqDJzpFeNtzNNySH
Q4ILpAxZz+sNOc7iOCaJMlymUxA/DLp2Aq2K9cGud/sEb8M+LE44whpd7ZR01mFK1KfjKMb0ruo9
ZXvegfYpdqPwVyX9Vwr/3f966s20aDxGqXn5etTe1n2yCjaOM+g3yaM22iN387jXtHp7knHbgu5h
AiEBV633Rz1XetBkC+qHZ6cLNmIPKq5Mkvqv3kFsPxpocGlA1Ypq7/oZjZtZJ6iLKSGmemuLIWa+
nXkSIzSiEmxZU/EyvPRJuhPnbSwgGAPGybB2uarWCKo/GmkzT+Ryklp5qCp9l6x85/7Y2PhUlxfX
J2VZxRsNgFFsTD2JCCU75AfcdJZwtDeyF70NU9eqENPDkgO77hqsXg5N3N3nzPFptd45gFtTfaPa
0S/O02atTnpXpqVZiOT/WC0eEiE/qP7P+7tx+ROuDxmVK1pkABvZ+5CSrg8ZALXfh41RXcqytLNI
wcM+6dHKrX2vVKXWDUz1P1+GYiZWO8/a7fEmRKc0sEwMPsJakV/oNQ3UyKhxwE7PGmiAHnrBwqVJ
gmdF/XB/mrdXJlQgev3RX6PgQz/Q9TRlFa4knWw9pt+z8lAqyEbLZhi7YdtOD4ZSiDsfbmNyLCeM
KyhXhCTaKgpDV7mQsr5gvKI9Q2H5UvqIRQjYENjq1D+qiXq8P8HbG4wJ/jXgaqfUyZQFpVz1l9wy
zjItHGHlGpA9ZnZo4ssnmktO90dcLSlxApQcElUSZdx3brIPSQ2UYcR916tiCU02fcwftCE1HVWK
56e01fZKdqtb7W08cEXo8hKRAzTv60+Iw4+p+WJRegYNPyrlowjctjK+35/VmlvyNgxKZrRyoe8L
SL1M+6/UwFAbM6VAwzBxwRJych5RCUSCNi5LZzYG5Vc7pcn7fkAMTJom48mX1NGV82F4nCI/20nx
Vvto+TXQJSB54UxAwLTGM62SulAky40nqFNzlOboU27EH3WNpn0ryNQHwUcS5v4KbKwzzy11USoP
rPMaicizJsDlSGk8hR1ML6IQIhMYDijAzOHOFlo3/LxNjxcQaBNVY96R1WKrRaagWClj6xBKiXFE
/N+HCtjRz2YlkUDwHum0CmhNXX8Ji6Q3D4KEJLddKELwy8fJ6mvX9MK7pJtq0866uUY4D6c+BRHY
tKgPNZoxo41OnhjaNByWO3jKusbw9usx2lAWcy3e25twduDdMCqz8WopLQc7CeLqHBhz5haFgWdQ
0w8CaHeQH5tOL06JMIo/YGC1sh12lXAUqhjJJFHoHuMItz3VR7qzL/1653OuE6O3X7mg8ouaDkjM
+nsmyRxOYW40nkEbOn3acf2uEQLoMWM6O4GZVkeh6VJH00OLogH+zgFWSDsf+u3U/PXM8COW5Bec
4q2pjnbx61NVTH5pBIBc3uwnGCtlsq8FrjzOS7+gb4yIXRZR85nz7XfHEO5Td6yhqrV2Po3Bz6H3
FSg2Q1sRmUl99WJmk+bUmhY/oiGQB4D85lSSW45IIpphqOc/o2nsWydHm5cUow+UjxrCToItKv48
H9Kx8xt0Zkbx478encWfHu0mBee4hS15Pcs6mic9GabWK2SpOOR1I9GlSMbRa9Yu+ruE3usV5V0h
PuYGBrJfrWhXGUZMpZKxUGR1/SCVFadtYmyDLN90i8D3P41G4buqEE7nWuk4CPL8DWu7eGeDLQOt
fwi3BXoDi5gq8iXXkw6KOioFjf1VGKN1QIjlo6+nyRnXVSCcGJO0uPm3x/VtMwEE0/q2OM1hM3c9
otGoWp2oc+vpc4kqqEHY1c4qAsedHhzYZ8MJMlD7cP/brgKl/zsoTC+SA33RI18FSlEf4M0VS62H
f1b9DkZJhApHXrhG1U0HosHm1EmhegqnKXT8Wc//l+EJtznHS7vaugItoviRdR2fWy/12lG1bPiG
7rSEjrf6O8ma7EFXhcZJ+lp2wFz3qvrr8t4ye6oMxGq8iAs5dpUIaiJVTNMXek8Xm+hDqjelXasi
OofmqJ8ilLgOyhhNh7ErOicgej82bSU4hDnvFQgWTlvJFdnzEHwx+navpLQKfd5+G0k+PDxIS/KN
o7bYjXSKSEPpBQGghdlCKu9VDMmbWbIrALl3Zm/4r2VqKTsR7O1LyRsJ0EuXHR0xN4pHlFjKnnpW
7fU4AY12HTS0gVmC3okn7E1VY2cL3AZctCcgSAbABVjNp7je9rPRhUMMrd0rqGu/S1VaUFS9mRxT
KyGbJ6UWfbm/5Zc/cHWyYX1zM74pjSNEdz1gFMRhPEdW7QlyPB+FZeOBae8VkTanteBOwDTgsete
SIoxQ2P1QeN1o69nOEP3Sp04IF6l8Br56UykJ/jKMO9kkRvDUidGunbRSUHsYbWaejTDglomJ0/f
JQ26D/TXTOjRg2x3UqyN/UkYpS27E8IVUOj1MhqlZNVkk41X4SjTpppj6O1Bx/GugxdTGsWpyfea
gzeiWIISEAaKK/TMAJ5cj1kOdZ70Xdd73EzWl0BLv4x6WhzKNNPcUMNdxhqV1OkJW+0EDxQHKI16
YaRqeFb1/p5k18ZGQhqe9kVSae7rdTPXGBel3yBf6tHop74Px2A+pn2zh7Jv3NCgimi64WsIR2zd
A1pSOKiiSO69RM1eOss/JoboTgLiIfNDUaOAYygfBzXcidA39hGoET2McNxY7fXFPEqYphtD3Xt1
0PV2WAxY3GXfxSY8V+r5/nncCJdhvC8yO5hV8NautbOygiy88bXeE6U2+qD4QqefMyHuLSdu/fhF
j7v8feKbpWWHCve0K5YNzLm2rrLfSqAmx0EsDDvhGXsJymh8pVj4rUoa6UyM2zzUiSC99gp+bvd/
9dYCYegFGotPwULQvt6KAbSfbiyDwWsh6Q+a1UOV6H8oY1U6ZZ2e7g+2cdYAPxetcGLyBc67HqzU
ByWr8+WdGuvemerZsNM0/d0G8vewb92mhPymtntx39aoi2cwPcB8FTL+61HjTu+MrowGr9a1D032
PFe/+vSU+MQh7WFxw70/yY2Nzp21QG5vDUjrpNAc4lIY22Lwml4/j4GBJN3nHD2/MjlYSn7Kf/vD
tFMcWJeVlkeWGsfbe0dxFdjveormRANCIqaDZ8wmUhjZZD70qY4EPCKLp1YV+xMihsU5iKbEzTTz
K3Fme5DAOu3MCk/aZO51iG5sq+UR5Jpb/rrhD0uB4Qdx1gweLhjxE7p67WkCqz7JXAwPQjrv9TBs
jYcQIFwHzh9v4rIH/sIF5m6UhI5n3pPU2S3gCducvB+BUnwlFm3//cxAWiOaAZIDhRBXGyprrVbH
MWn0MBX/VgHhWPN/pTZ9CvRqh476pkuzeuTB3ugjo35Fxr/WC4t5hGLRijpv0uXpI/Jvn7om/iZW
femK8Tw/BXJquWGtGB9h6hdOOjT1C/4mycEQowivyUiLM3sq8z+YIU8VrG2r/NAwsaMPgmuHsS/b
cZGMJ8QU5OMA6rBz4t8KmtcT4I2DErJwq8lC1vFDUwiGWTfJ4MWqEdOLLHTpA6mD+SEIlGPS9/E5
yNr6XRqZwTk0EPaUZNi9g56T6UaZcSxDZUSdTVfclkLKqa5i69hZWnsu+nzCSkZqMczRfVtMzfdh
FgtuaHXkOQgyOxm3kJuU6WPU95AK+3avQ37j62BYSvXFJPqCR7GmZo50tFh11g5elWBvA98m+hD3
TfAxolx3GIa+zuywUT7R6Tg57awMx9yYxoM81bHbd8N86Ca/s8embx+RXvUfTS4op6Y2drK0QD/l
k+bbuRjhzaNgBx53hbqzkW9ffn7/Ivi6tN9zZy0h9F+nphblpPM1bfD8ufTpphNKRFtwHbt/Id6e
TUYhgOTR51pEPfl6FJMWVzHJuQvUVmjdPJHm50AuhmNqiL1rjJ28M6vb+x44HuLKghESzqw7JCS9
UZp5DkdPz3rZSUxjeEbPZrbVUOkPRlKEbtuaBfLY2p5K2tbIiM+AoiCyCu1qFdclPdqafskt1Iyl
f4rk4FM8ozA49BrKoaI8PbetciqbcQ/Pvn1yKLgoS78i2A1GF6vvqGedjlNvPXt9eyICcxEMGd9p
evMoCaepdJo9UaQFNFgdasZDueANiNTM5f//tW8MikpTHkezN5TDSY4iW5FwLwreVZLqzLm+s382
Z0cFRKLFisndlDm7ZcG1bvZoNu/c2qrgZ1iCwknXLFuajIsAr9CdqgV10vV5Zzdt7F6AdBIgmkKR
glkz29pSSYt8QmuultrvjZS5Ufp90P+EmLDcPyYbi8pAFmJBaB7DVli94XTVGNIgNrNHx0NYv4jx
Res+icnkoOVzf6SN/GNhJjIZFmbhe8rX3y8cfUEXU2vygpq0QoG/eohCN06cBnxAddovbZvatXzq
dc3dGXo5Aquts9h3Lj1MJHj0WVwP7ftF38rBPHsUQXsHBK0dHJ4H88iH1J6sMaxsQYvAzbQwcycD
VZOw6qOdrGBrqWnTgpzJEhD1ruLQoOlCs1L5EV00u2pqz2Ag0qOWhg438s5ib9wJJJWAKiCB5LNr
fbRZGuVxLFTRA6V4Bi43B6IgjX8qKGa1X+Wy3ok/b3EPUAhugoXFSwi6phiBVI9FUk04I2vpg0CM
/REnx8guc2GPsni7jIyEkD/ubvAdWM7rb6mXYdk0gy95DbqM8juz+t3rj+hh2DSu7qzi1qS42kDY
iIEofKziO7lWasNKI9nDIal9ymsT3ocpKMeubIVv97fo7aOIpv//fTgA5W+sFdtKqo1AmxQv7vPy
QG2kc8bZ3JvQ7bUC2wokGt7Gcg7XjPzRyPNMHETZ63r1g4zCuVhbdoSdbJ3u6cgvn+H6yDEUp1zh
XpFJg1fvL3G4rk+RIXuoEb0qoiuJz0jZH4NJPNElfarBOOiO3QFwbj/YQtwjEQKCg1tqrvJKRFuG
xGp7BX1iHz1AoH8BEfAeEbmdnbGR+zDSIiXJ3UzguCai5PUcpHHG9Eq9lTytb7/3LS1GXa6Xx6wI
XiUVP7hKQHmlN/CnSKRqtkFxQ3ueq5cqav9RaIhcDMgfsgoVQeIAcLPrUwEw1g+KLypemeR2nf1R
/M/3N+gG3PtWVFgiTpb4Rqze1ILanBtJwddJjGNb6pQGSQIf9Vl14v4SG7n+HFXRkLtE5WQBilan
8GmhqrVOEwndeBi6dhScUNaK0EnFENEWq2uznYO0UdtCF5Lof3EHoe9jTba3qjEs41FXPKNsVDtN
UuPUJXX/VARW5U50AzjazK5XFB+rsMr82QndtLMNN44ZCkFsQYoxSwFkdUUNWmJ0Q92pXmz+ULpF
C+ecW9kx8+WdW3fjkCFmghsah5pm4zX4M/mYkMRdoyKyPEEE6fFeSw1Bt+syLU6aWMaHshrTo5C2
4akflV2p2ttbi9gaEBMRCbzf6Z293nWBUMa11I+qR0/Kk1pgbC/Gr1PbnEcxegoSGp6VBzX6EUkR
qDvytZqEm99rj6vO/c25ce4haREpEWEYrMY6NPS1sSNPVz2ua9oMpMxGOv+JxtOP98fZ+rCL28sS
amsQI1chjIWeXB3LpeZZqMdazXyaUHgf+gDLtp2RNmf010ir61OOarMIzELzkrqGevYlyqLHRvxx
fzq3TynZF81E1CuoWBBsXn++uiwpuWKk7mkqyKA2jIODkdknVDLoQe5oYpok7Hzvj7k1MSQfIP9i
lXxLKVVzv+EdMTVvHABDh8mAKGGm6rFsqz33iY2vRaWCuhxpIA1w6wJVGip6w99ULyjLV92CfRaK
z1r9u0KY9v6kbsMtzKVpsYMiQh2OJOx6IacyCq0Czz0Pa4tHwXgslcgNRSSZpZ9K/SeXj/eH24AA
GA+IBi01qooMfT0eBLW+7NpJ8zJtFjHTJXKQ2fLSdJK6eaydsQqtpwAly69mlqMC3FLCOxlCTkPx
pFZFcx6kSbtUkhWJdq/3yeykmrLYZtDxhYSO1oa/VTkLYaMb6VDYQjCLz5NhlLqtxEb08/5sNhID
ZkNUzJSIi4FqV7PxJR33UFnz8LWQq8g2/MlOheRU0glqik4soZAvvnRQxadhtJn5ztdbM/uWx5O7
GnSN0fmXNbSmKkRfCwziGQFe5IX/fkhplGq+KGF8ab8Y4mPWDXbbHtNQ3mO8bT1X4Id8R2JmbvB1
qXysEuhpyLp48vgjmjUHlt33pHlF1ZLCGq23CiRkeSzpwT3dX/aNt4NEB7gUZjfx9Jo7lSULA1+r
dM/vIab4Y9AfwqwVznlvoXYui8XBrE0psYVyRHyY2tDh/vgbFwFW3tDE0Faj1X4NA1VIgBJf9cSi
yIG6wVikrgbd1qkiZc8F+20uq2CUtwEtNxrfaalaEyP8cNaUKSRai+f4gPyjG1vfqsh/SSA4+ooz
hQ1Nf5gPBf1Rrz8G6qLRe57yc6ldyuBPOp2sMLIlNHsbIIc0pF9BOhotnfPKw/1F2doO5G3UrRfS
MQovq5fMN8BaFD1VPFX65leRWzXWb+p2rik/LzBAV/bHelTOTbKn5rfBXFrqcW89pehps1TXp9Cf
C8GMCZyIaIOzrAQnH7dgVftqlqOD3bpuPovYZauJdjKU1vW7cxi1Zz8fj7UWntNQf39/JW7fJn4O
uxywgKLNLUpoJLMWorLoYRdZOHgMR49JXKsH0kqyCNirwAbmPz+6iyYoZMLFcofbdZU+TEpslr4f
IYTXzBjvNn7pxrKc2Vk/xef707s9fYsCDVG0iAASyeXqfa/FUtfrVsULubacMlXe1VHjDFlxmUfl
aAYdGZnOu9++3h/29klkWAVi+xKXcvaWQ/kXhlaGWggjS9c9If841a/h+CsNwA333sPN2f01zOpG
l4U8ncTA1D0lLo7g1X8keBdK3r3Eg3rxiRHRAHMHYaeraGPLMDkElIn0oNKvAZY+7OrK0NExrOoF
7gj14Ckcy+ohTfPMNYWyPZglcnH3V/T2GltW9P8PulrRFnFhI0xQZuvpZHMpRQD59sXXoPLbw/2R
Nu4GhqI9gGwTMOsGksxbf9KGhD2TWz8i1O4N68x5duRUPOfyU1I/9uE5LPe+5eYEiRARVYPTf6NS
o5cqhJIe125yCjvFYln6rPt76hZ7g6yuPTmtm1zolg0zSm5t6LYfa8+l+s+xJwsIXYoSGm7B5ho6
CqxYRzHJ4k6xguDQAFc5XZb/Bm7qdyK05bK8fnAYieeNiIYvRo50fc6CvhwrWQgNL9bgvelSXDkl
tfT/YRTEv5ZiENkuYi7Xo5iVWCeLfoc35BivmwPtSMAD8c4Ovw1uET6knkqoubDMlNUOT/QZHqjf
ml4uZijtZpXopFZq4o1iNY8IXMz2UFQ/09DYE/DeGhhGH0Uu5BfBrJZb5q/LCh35aRLE0fT8Ycb5
Rc/0I91iGT6B0XwYYyM9S63cnLQkL3aO2pvRy+r70fxDmxNPIm/xWipEUQYIwsJgelr5cRY/Yw54
zKLhPGeIhkXfRwiTiXRWNeHQa4/9AiRQv6LL2I7Vybaa4kz/x6OJLkwkRo9Gs3DOdsuAy2O0/ols
sSVGAMxDuul6dYIsjUsjEnRPb9P4D7IQ5cdOEH0iBb96UQW1cMxKSVzydvVU6jPoG7LuqMWFDppa
gmuGSnespEF7oUwlOnWsmp9ia6BbTdcrt5OEn2M2J+8jURh2du3G4wBlH4E3om3i7rWXZ9mVqplO
XGPGLDnxpLli7hb9l1B8mItfbfUqad/uX5wbh5GHlpcdpiLc+TVNc4omq5z8HB0XTegOUmp891s4
T/cH2ag5k/xx1BcLSc7JWoDSqPoCOUNf99Kp8grrkBlPIMdtFmZ2MtuBFR7n6afu/8nj0M7Cl4A+
EL99CvSLQulFyodjZA5PDfF3bSfDoTY/dua5kp+Lhna+QxJS7+r1eicceLMtWW0iFoUiP8wwmrbW
kriCCpbucyt64iwV7G08uD9Iem19jFq9zZwxUcST3Bl9hl2OygFX5dAKoG7m03+dGtEYV1HrmY+I
BEVUncOq+ObXVhTYhuyLCMMaaQ4JdUD7JTQSuXXlDBmWUMvaX+OszVjSDEmkuFIyq79i6uuhKytR
LjpNmGLJ00d+Tz9V0XbpQdCQ7nPLMO4yaIDxYsSQT9Z3rWoM09aErPIWm8kEvqVP87acakgmtKU8
p9TrpuaRUMh/j5GU9FUNE5+ct5FJmAstkTruMl8w7C6VkthBt886peagfglmpR5sa9TqT22YibFd
903+JUXQv7WDpgiIkjWro/8xKBMXah31dl8WAkewIh7HJpuazp0GZKEe9d4goalrUMGD1hV6dEIl
Ri8fmrbpvou9IMkHAR0O9aRrU/W9AHz9pgd9lmNyq/mBY3T5PJwxpjMUO51lrTwg+Jd/EDtqEzt5
8Dp+gqiOHD6d4jyRS0/UKmrDettq50YAmonE8lRIqO5J5Ri7VtH7T9Egtwc/FPe4ctuDQgQk/dck
zVgFwmItRWLRR7o3Jefus1mo7lwcpObYRv+acC7TQ8SS15L4l76H1fRqMaSDSCmJfS3F9kP9s1V1
D2T2O1Ho8sf8faQoMXLXEF/TK7j0j64e5Swq1VLMRBJ6gROgubKPGNBwUpQ9yvsNbLGMxJnlfiZn
ofNRvn4B0rz0575vNW+Kf49N86LE1Wnon6M8s9teexlN5STm79rE+pEMe+pn60ucsRdtSxpx2SvM
dDW2VlmzMPuEUv60aALFR2pldp5rj0Zc2xItbRJ+st1OJLKOEpdB2ZlMGb04/mW1V1JLbxKISbrX
VbEdtrFbw28P0N/fucrXTyvj4IkLtQ0dHfLAdaW660JfkmvJ9KQiN09pY9K0CpPVoUVGOspdK7tB
qgcO8gLNQxya89dGb8qj2VtfE0PunqZskLzJJyxIa4QaJ61VPEHHNUpok/hB7REe9rVcP/pSuKcp
ufZxoiMMLRzqbSg50gbOvrjeE9GMb5PaxL4XpYGtJHg4h0L2qQ/Eo+g/++apUp+s2nDERQXBF56H
qT7k5QThp3PKzNWED8YQHOpAsmuK4LG59/tusD7ANUAYFMf4afAnboy06yQQQSt9T5L+hHzEuDpK
zbvkoFaBm4szlgFADQoXudQ8F/Xel11HAsvoEI/wSFiSb21NB5ZbvBCUJvW9jPYbu4gE0Q59fSfc
2Jwjum4gs8v5oEx9/Q0EKTRKZCR5VIfqP8WgnBvLZ/+P4DuK4EV+81ELhqMWSEeEJrH022Oe3p4S
BWV2BQMV0AWkYVfxeljIQOvEbZ6p5nYgZkeRptYG/vz9U7I3zOo6VXQ/DMx+EjwZsYNWOwnlbyky
dga5yXn5Ym88ajSpSd2IsK7XskkR1U58S/BqMznJQ28jsKgPFHe1b3WPTGuK8IJZtk46pTt0jRtm
9TL0YjJB1gNFmf7P66GzuBUgw8fBxZeQzjJcQTXOjK7pr76EYRG64rOi/UyV/oPQta+Yw/0a0LRs
VeKR8VHOdeDB1yh1zOn9/YW/iTTffhg8FuBRFocK3PUPCwEgE73KgkvfHJBCQNjcUfToUhXHVHsw
6LulZSHI32dYgaLa3CKgJhfvF38FvGJcKTtLMAS7+FNcHCzrfVcf5Tg/lOM5jntQvtqJykezUXcs
d27fC2JjMipeLNbyRk0B/k2s+HLJbxaOE9xSRqKw0EWorsWGY4osXWnS1EHT5v3Vun2Ol4EX1Q+e
fIqD68UKY1WjmzS4WJF8GYzBnmhsxy/qkGThw78O9VZFQ+gJ83Tut+X2+StfTSUjkFJcEC+Vb5pu
a8THRpXmQ5B/h3R+vD/Wm/zEdZixDAZtiyAArsOa8A3FRhEEkkC8Z+O5tfUkqFPbb2j8cWQ5lkY7
6SizKkjojbYgEIeooZW+GgK+1HY4W9NTUSGdIc6mfFR62OO21EvDb6tOg89ZVjQ7h+n2KyAKgZ0T
0QLKVKAJq6UBVZAydU4xOaFGTbHnHOT+I4WfpW1t53zcbrXrsVYoriGnZUU/CCauU7o0//qDW0yT
a9HFfcxD82ssqPMxFJPoIRDj5nz/u2xO1CLug4oJVr+OoSuf3Q+qkF6E+FkMjnrxnNaRa3V7JY2N
4A8y5AJkSfDdl5al6xUFQK0zK4uzC3mT0wUIatafSvU/QIHDTNkv7e0hPFW54GqFsRPh3r6iGoLj
b50GS767dkFSzDH1rRabQX5Z+yGtVOkp0xLl3f2VXKM/iLtYRM+8o0juoYq8OrgVKgWmMeLFp/V+
9DhSrnGgP5awS0Y5YnKi8ikD48Ojt679ndO1NfYiXMp1gZMD5anrxU3RJMpHAes4H6mfASMXtUqc
UEDiA5GgRFbelUr59d+nC9kTyIm9s1iBXA9ZSZ0sWJ2C/R8+ldHMnlVORvyVdT4mTUsX5+f7493m
XRAYKL/R+8B1hQ709XimPBW5Mmp48PX0DANJDGEguGUxDvlrPRaxfLISc67PUE8S8/f9sbc20KId
hCkfuxd073rsdirSqmlm7E0zWrDmqaWUpqi5+++jLIxEujO4EGCbX48i41IDQUXEsrXNM65iUXqx
Smk63B9lI9qDyADLkjYvpNN52q6HCbJBzJLWzy4Us2xDC512oOukP4vQr8NwPApacMBUMczMD4Lf
eam5F4htxPy0TcD0JKZelEzXu1U0goyjNOGZB8PdFvW4PVZGdhGN7Iesdf4RvZrQTgqD62hsfSdX
5x9G1Z7jWpyOPirnp7xNP6KrlDkJeZ29ENacoJW7g6Fk6jGS/peHEqoE8Dg5P2zcdftXNeMWnKBO
cmkt4YimzstIQNLUr7W/55u+dZAhZCztjshlUGi+/jhx46cmZs/ZRS26+KjJFd4wtAG6GLmNr0E/
SC+lMaJok6Q7W3zreJEVc8CQRJGxZL0e2OgUK9cztriY/rGsxIalkREYDI95sOfN+Ga0tgoFLAui
JakfefFNH7iOUh+8YoHvjyvSu6RHmEMOJPGs4SD8HNKH7PYtbTpiJtQHKxO4QlH9dGEGxadYr4uj
omTWM1lD7EANVRxjiHo3DWrhXRYENBFLjXmerNZwmybUngKtSk6U816CqhQOapyXpyFWgkdRGXRb
bqv+j2ri0y60Repga1YhC6nUD5PckDQXhnkEDvNpCUva/0PaeSzHrSRr+IkQAW+2QBs2TUMSKbtB
UA7eezz9/cBZXDYa0QjNnDgxR5tRdhXKZGX+5u72Plz90uAZYNUiKEGmcTnhXQLykFocFljC9IeH
xEsgerYkxQcWuKPWvjOKoC9vx1y77OlRIzGIdTKEyMU5lgqmJ1dDlZ1hQD9UEppvwqMaZE9G8/12
oOvVxPHCYcm7FdIdC/lycHHThAKmD5iKktHgfJtKya5hZ8eT4abd9HI72nUCxY2LNCXcB0o7qJlc
RvMm3qeWXmRnRf/VGXcz8yGt7Kr/q/rJA6jiT5jC3o54BWgChkK3BarWbJtG2rQYoD80YS9KiOlr
Ab42gEvHJrdjIbR+N4i8THYObZBHn2JVuUP9ArR3j8eOq2Dz/FWMc+2zjOjKaBtdMbW2ketKaxdi
rJymJpO/561XPFuBVr76oAq6XZQoYWOnmR78hcSO7Mftwax9LADcYCPesAvLe6fzsxL0Up+dhQZe
SiHaFJFBE40vsdk7WhttxVv7XLwGaZAxffyzOGqGwK9jnnA5jXX9NMI3ffKz8ZBg4Rd44p2lxFDX
tuz8rncbrBHQe8hLmXBHlvyUsdNxTh397Kwjg1RYh0z/UZr5PW3wOgj2Fo/y23O6ku4ScGbSwjCY
IXaLdNdM5dAAR4sBrSg0FPDhPH9LgVHf+33hfYaVYHZOqsTmcwAmWCd5Sih5Dl2O5FWgDSBTb/+e
1fEjUMDmgDMDCPxyi0xTYvHgKrOz3Maxo0a01oKswyarizP6blb+0VdRLMJx0NqIPJ9jl4c9EzG7
MnDsUMhaRm5pLYhizOY0B3XX6YITx0clEP/5uc40k4HTvWHquFMux+dJA75P3pide+kOhridRJ86
+iN9PjmG2IPej/eURzZg0/O5shwa+TaMCwD181K+DCpbcZeI48S506O9oLq8sne3P9va5CG/NnO6
YOtSI72MUGa+5fnWbJYL8T0nKYufks1++dr+V2ZMLV15mrPLt25geJJCMpWdfWwmY5DwpfBp8J49
cJj+9On2gK5voJn1jQ7LDHXnbb1IPht/KJVxUJgyJdlPnUrm2TpKNu3lrt5SQZu/+fLzgA1CWYh3
3bwPF5MXjlUTlLP9rpA/eP6zWHwWVVv1MVQgrXkdzR+1taVUtbYkQCrN1wO6FaAVL2NCpazBrOHB
SvvPO9SGNu0iBA8Ot2dxpcoIkR2BN7YUVG6S6cswYzfU8Dzq/CwFBTYHtFo/BFnpeONLdoff7q4w
NTveyh7WFiOEOLYwFAGu2sWR1ilNbEwynFDVeCjSl0S7r8StMsHaOfU+xuJuoMCSdUGHR28djYhx
nqYCgi/6x0hiKdDONlbj2sp/H23+Ne8KYEh/VoZS+VjiaMm+jWUnMwpbKb5EdXOnKVuuCmtrA0wK
CBvEg7kbFptZ7NsoEjoeXpoGwiJqyPGQkt7qsq3sMFhMCKJaJCjAtxZjSgapbKYsLs6+nmX7ejKU
EoByKx/HIQ3vMiR3NiZxZViMiWcrNDAYBkvi1GRFSZElLebGeREcfJrFNgom/+jISZ+IvhYgz/nN
YNL6X2yswTTDaDS76qwOsud2LfIzZiEYu42NtbIiZn4wxGTUPoi0CCMAPY5RVZ8dGqju9i/FEDzG
4ota9bw8iw8J3eVGGU/zf9EV2isoNgQ4VaCWb+dpd6AlsPMCdaN+9Ya+ujjJKP9RZqEQx4+C3rv4
piVym1rNmM+d0Q7fkzEOI6eIoIju+lHN75pSCUWnpb0Q7ZQwFnZdpOlHVYHotJPatNRs3HaN1xhA
wWszergY+GUj26zCqnbGaFQ/IpFUgSSvrGDv4Sxi7NUm6AenrGrggaNWNsDYEUL9LbSy6h8EWLi6
A/m+/xO15jAcEt3r2095pjf9XVVUsWKXaLLUttFbcrj3jW4uKWZezB/9UQeEUCAkuvHl5iPvao6o
fVE2Z9FfuebIsVX0VhHoZLGlctLT4uSJKdXzuhdPGVBAx5gaY7TDIKhlu67QVegscTal6sNHMy+T
DU2K6wSQW3vmjIBTAY1GPePybMGohXcoUJUzn6mx80Q55WmzU6yjlChIcvr3CPIeJig5fhx9nHpv
IyG6OqzfwlOF4mkJAnMp3hpmiWS2RqKf+9o/ZKUu8UYJncDLw41M9+rEngNRMZi94OjgLQnZZRm1
UTcV+jk3MxAk6GgkFS+I1K4a2MrNY+9t7NGNgEspKqu0FLBRuX4Gj2+3aBRa6JzWxU7SVNuI/wjW
l42VNecki5XFhQ7AHfgxl+2yfRWaRtD0IrsPkHC356TKH5RQ/Tu1oO/TIMFnLMwn9aUuwZV3mZIf
ir7Xj8LsUnL7l6x9U1DCfFTOQuIsllSaBmqHRQ4IrEratdZRlfZU0Ta+53oQ4C18VJLaZWpBgpbq
COXp5wY0YE2nlN465/7Gdt2KsniPpBblGt/LiFLfN1QbjeyoahsJ4PVCYelToabhSK2DP17uQEQr
IcXnqoK9cbqDsSVLd158Qq/JUfA2D82NdfnWKrlcJ+w0SAC0N+bdsCx6BCLuIpUWqWdSqNQBPDuh
tjtq4j4NP8rxh1H9LspfRGrHopo5DTWrqhsP+JM++Sokj2Trxlwb/rufs3wSNbo/KH7Nz1GUR9VD
ulB/bKwvjXwYooc+22h+XGekQJFIOoAjzKr+zPblZLP248jQBANjV1F/HOLMsP0CDKFHNncAolmd
5dTnLuBK+dhpxeiUeNkebu+Pq0yE34BfDOIQtOcQ6VoUZWQliIFTGsY54X6kBbWL02//HoHSPHcw
eDNkjeY5f5cwmrM8jzXV5rkQBdWJ2ew7MSm2zDJWvhwlCjCZ1GPQnVkeqXVetzlGiRypbX8QlD+g
Zh+F8Ek9yWGy45n+z8cKFRFaGwBAgLMpS52SLsRjsBNips0U7zWZ2naGtaCa61vmidebnvYbDxf+
F7gpwNPL2cPEs5BkhNpxm+wesroJ6fOHHyXP2tiJVykwgPn3cZYbX67pIIjEifvJNtGriMMvIHj3
Rf/vl/wcCegKXQH+9NZrebceQpa42c3iKhmHwsFsa8UWfT+xWwC8Oy/xhFPXTN4dQquoNXmDcGjb
TOP4ycz97YV5xXbnOa1i+cX7QlPmJHyRuIqI5wmG7+HNOAp2j0VUmn4J5H2Wqi8epMDyaEy7shjc
SMuei2F4oXE3o0STuNz4JVfVvZklxGU5px4cgksmge6XwEhr2TrzRqHRK2X1qUyM/m5UsnhP4t1B
EfSkQ9n4xskbZel0eyLWwkPXRc2UL6JQZrhcY4FeFpGVEV7oLWQi/XpXGKSBWWTgEGydJgSU9Qx3
R21j2FcPB54mNJnpTeKSSbFhcf5F3DSA/rX2rI6uF37TqLKF0x8zO3naxmvgeoQqBScUNcCEocuy
RKR5oxAj81MN58lC81JoMTsYHMH7Ss2w7FWKeYKDwO3GfX29pQg6Q5owm8IRd0ltGHsl6DVfHs6S
9gkgFdcpUtwfMn3cyD5WppHH3RyLPsUs3375+epWxPYmMIZzCbUMkRG7NTPYwQC0pWcpLDcyhPnA
ubyxVVhlkBdnVCirZr5Q3m3fwhfb2uuj8Qwh5LGnS18I+LRkW8rDa4Oi7AV/AqPf66fAYEaVQEdr
PNc19NT+QxCAlc7sBinaf+cGz0/F98EWh19rAnjHx2A8G1PAQnDEvNpZov+kJOnfTH2t6sdOKB7z
4i4UNr7d2mxyX80k+RmBtmQjioKodl7cjOdAP4WGcMpiWwdVcnt/r87luyCLfTZlOVREsRzPFP6O
hhraST8+tI9+sJ+Ere+2suhxLeBfSilIiCwl0gZ4ZJYRV9NZicBdht+VWnZE8aehbNxXK8kTxHgu
ECT4QeDQ+r9ch5XBCs/0djoLFRAn42h+Exv4Q7uc9BC13X2WbFz51yAA9GXfR1wck3Evx4gAENFo
p4Op5p/aDxNqSw6lDBw2h/wR4/q7bLDl7r+KTDuAmjnvGHbf5VijuBp03e+ns+Z6WbqvimPK+/xA
wVKPX6uPgIDq6VP6r5X6ub8FKwycMUTZq0sJeeB+LCW8fKKIQl8o7OMi3jiWr+wB2HgQdqj5QhIn
yVx2fKQxikNDykU66MpeE4qzmJofx5mD2H9BfWcnC63jGf2uDV4tlGisu7qk7609VIjTTP2hNQTg
hCFXJOA464wOhE1j2qZx5cgs8zDU90XXbRzr15kmvxmAI/4VCgDyJbCBx4zaAZoRz3l0b3Tthy6/
y9JTbf4s6yd19DYeCdc315tBFUSqea2jcXz56cFFVWMV+dIZRcO6ebSKzk4LXEp3o9w5maTsjfr3
7dNi5U0GEVDB/QsiKq2vJW05ndSkkWKdkMfBstUptaMaY+D8a/0naHwbBYXsQW/vzemgeKge897V
OJK9NL/b+CHz2C6vmpmRCAmA8tSscLZY9orWmiTUmnTOHgXzblIlKnVozY+/kBKGT9Zkz6We7SXj
n9OSOSy3G3ASqvbLmn2UtOzE1pTOUY1yQPwQCz8ajCJDNxS+3R7h9VK6jLS4ubtCbqRoMJjpJrLb
V9F/kcUvWRnvgnsPYbXbwVZOzDkaPWuUnXhwivOveXdzi53RINrKuOpxP7kWGwTKv6fhqxZJiLh5
KJn89tlJt8OujZH5onNFT0kl376MGlpI52hqJp9NA4aUdQiaDwYWg57Thq+CuDGha2NkzdKUm+XP
kTiY79t3Y6zEMJ4iM5fPKRjZvt+FtY0dMxJQ+7S0w/JJ6GI7wTPk9hivL72ZPTuLTlAxUTigL6MW
TaCPU5TI51J8AhnWxvU+G1/8tt/IFlbmkjjz8GbUPwnYZZzSA9RQ6pV8HoraMfPXAAOmKCyA5OBa
Z2n3aMzfHtjKAT2P7P8jLr5ekg3dpBk1Xy+P7ThB5zy3s+4bHXdBccqhPHbCTq0tzNAMmxKALQQW
YPRdzh+b4VetlQ+edWxSuy8xqWCZ1aFxzHz9mMiGoymg6LfAYKsrAAwYx8WsC8aqu5yjPErlVm9L
+VwIh8iLbTmqdtkBCKlUIkxX2p4BaXZLinGlco0cAYnI3FCfy42LoyoYpYJ2d8e6C7TfmLI4gxXu
RWVX8NYQf/MIQDC5slsDPd7Uurv9kea/e3FMckew2qmbA0lektEkreqntmplUi5TQ2eizg+Tl8SH
21FWLiL8bUg/kLBBeMFaXER9VU5mGnishCh79obpXE6Kk4ftTtAziMYin1OhTFZvHMZrMztrevJW
BxfF51x8Tz2o+kqghHbOu18oy/VEGAUMe21l2I2mjTmx8qcW5N3t0a6GnUVJ3rYZUAL5chkFXSkX
dSVQmARFj8N6LYy7QU9tczjp0rciLj7rwkEOH1EL++e8Cy3Kd5GVy8g5oOfYiH3tnA9lBZu2rx3Q
MNPGkbX2ObkG4N1jaYMR4GJalSRUssgLtHPk0ZqLocE2f8fyJKAE7Xfdvv9YRsZxY07nlHyxUOmD
z+JPQBnhayxSdnHSaB+xZc9+bYv7ZnyWkQ0so2OffxYT49BPsS19uB3zem/wNDC566jxzHKBi8kc
4RQLCNdP50SOlH3bhvqpFozq9O9RaFKTK81aXVc7cAzUScmDYjrLEznyGOKDgwzvv7ppkI9wjfIg
puoIInuZClYeWtdxWU5nXZjSgxmi6GIOSrhxmlzfZZdRFgs/Ty2dLjhvjQ5z1EcDM5g9/nZA6WRT
OFme2m/M3Uo87k0KCrSPIWMtkXSDNcmJF8fS2YsU/UeuWeNB6kzSA80LKhu4wZYH+PWTm8T2TZju
Pynu4iCb/c4qnjYkXfTPgUV7TQCjCxkuIS+bf38soIGMLzUQK5lttqwTB9kAhAyjrnOVirYx+nYw
jFxJnzT/z2Q+KNHGFruezMtwi109lEKfWgBGwT5FjpaMDhvOwSK4+vci7mWg+Xh5l2fJlKTVxhcN
cC35L8yCH4MwmuxWtmV8kgXjQRC0WfmzdVXve4/jzO39NmcdlwcJ0edCKTx2XmBLWQzDLHQrJs89
pxB0f4/+Sf9eJH9iNL9ux7k+PeAVzHSNWYYYzdXFKJM6DEoB47rzVPk/UxDtXHReunHDXa9HgsAl
o0nKC5hK3uVUStinDWaemmcrSUMHxB9jogkFmL/p/5vxvAu1yOb0NDP1AlkX+kpmZhtqke3DASnR
/2LW3kVZLMLen6IuHxmQ6aWHppnw+NvSK1pbAO/nbPFhUGmus87nw6TGLhOKzElpEbbGi6knqJxE
n28PaG1XvYu27BPM4hq5DsmAQm5SH6zWa3f+1DyPlv8YV+O0sR7e/rrl6qYowqMJNbu5Jn+5INSp
rsJOKc3zOGY7GREtr6mfakvai5G5m7p7q2mPGL6dVLl1xPt4TOywlY5S3v6wIu9b8SnujD9W7NnK
dFQkHj/0EIJYclNFt0dvZyAgxCo4jiD0c9Xu4o6U9NPtCVtJwueFLFPTIbPgSlxcIlMVohcMzuY8
5NouD5VTWKeHOOCOl3fNsFO9U1s/xw3m4rcDvwGnLufOxLqYHUt9mtbCkhpfJZE+IjiinJuxQoHl
a2TdwXhN8+e0eBUR0/C1j2rwWy7+Zk3z1CufOuu5i78aZvLQCdqh/j3F9zL2su2db0ICi8Rft3/f
9YECygYVSNIfkhIAlpefthZm1KpQKOcOWcEdbTYKVpG4BS9ZmX5A2ybsRLKMWSZ5kfX4pSDAvwn1
c6kUdlbjBbnndWh8wZ6veundLKg2DuTrHULnARUnE0EFdHPf2CvvrgMrhzDiexUoiw4NcMEsvxYp
9Sox/i6UVreRIF/TYkH28giBAE/zjllcHDBqGyNkE+rAlmJ5X2YTzUE5O4Id4SVsyT/BX0U4wZrU
BLvklHrsoKaJj1rxZ/DCkyIXCpoNSXWvSt14P1baz9vfeKV+BvAYIwJyNAB4ZJ6XH9lsJTg5XmCc
fVN66AX9sWq8Z8jcdm59kXkwYVW70+v2zquTA4KUqfqoKfe1ZO6lzpW3AKhvGe7ljph/zUwCBEQ7
Aw0uf00vDL3leXSq5S8DKYgJK/u7hUquA41Ma3+Gv6TesT4Y7UYaeXVCI1kGsoP55h5GrWJxQrd6
LNdo+Fjnqcv2Y/ANx19HyD8Y0ws6p7cnfP7cFyOcQ1GrRoWedjKt3MsRgoxW0yxqLEAb+r7OnxEg
twXcYRMUmfJv6qfb0a6W+iLa4rpWpM4vOHmtc6b/bcbahrIF//j7bFd4O9BVXkAgnNgg0M0sWVbS
5bCkSh+FxAq8c6KPdskVKgc/rHZLD2gtCpUrEAZAJOnCLr6TGLV4XguRR/pdoVOxk7KfSrqxI65O
PUpVMwQalTqSKF5JlyORAUDrYuELZ01P612v5YKt9HJ6uj1f16eeDIuYGoj0BquDgn4ZBpR+JWSK
KJzF6jGiXzhqml3HP/CW7JrMVr2dXIAEkTY+0/VC581ist150IHoXYq5YhojhFqh+C48SLubfltN
bXftT0P6htnIRqzrlU4DgBojixxML9/scoRl1EWxkE2B22d/hlB6MdsnMW53wEIQ41J3/Zbx4DVl
a45F9YX/N4hMqCiXAdsqqKsJjw9XZU+l9WvrxKKLawpsAKj302Oj/eqRFGvbT8D2cXwDxiw0D4jn
HMO5T/ENlwajQFvVShy/omq/pTixMvngbygozFc+76vFZpzGSfessA9d03uMC5+CjIar9Z/C+4Yb
2O72+rrSC+TepqLIuoJnyjJe8jCAE/e9h+q3m3XPUfbd6z9P4+Oodban1/teOk7a71KwQ/JdWJHZ
r6xyZcTU1K9doaCdMom2gmZ9MwN9/S1o4PUOI6dg3c9Cipxy6mJhiBhAj2OqRK4UgturMyq1yeBZ
G7f8lcQyM8ASZzNTWQfruKytTqNHYRGavKvJvg2je5eI8Wl+tRQoQfnChyYvT20h7oyv3pDbvNzl
gH42gK/UR60/+SqmYPzIZ8diP0aH5g1VOCAQou3ScGtfzgfX5a0AsG2W/IZHNouoLG5h4EOeEYxi
7LaBU2fPal4dyln+Wf/Zyv2dl+IOsXEArSxGgGA8fGh00BZcgmyDTJaSyTBjt7Lug+pFaj+E/n1T
P4IO3TgHrlvR9Bnmf6Af4hDH5Xe5LwM/LZHo9DI3yLsD+D07jEe7YqS9rNmFX7k8WlmG3i4ev0he
9lQO3T8PlrmFgUvLA/ggcObLX9CGsVH0XqmdBcFywnHcIz2TUN+Q5ORobvS/rycW0cW5vwKgf84u
F5/S18e4ks2Q+yPTmkOYCoE9Dpr86OUSlAK1Vl213dQTXw+KxBvi6bPU1iLJnJJgSkMzFs5hIaEe
rga96WSWL+2nBAiqONa104Cr/3L7kLk+4YHUUNujHc52vtphUq53UiEPAhUHs5qcrAg1Hd9gJHs4
4fPas+vRs+jWhWIt7kGPpFsWdytL6005GpDBLKSH/8Dlh6UekqpSP/ELPD/I7SFBIwAEWvCYUYp2
uoyN2iVpthMQY7SzNEZJRq/uSL/ko9Yg73N7Pq7TExPgFGYLmDvQ9lqm+jg147JriokbiIO0zwR5
cIhJR7pot3pdK6Eo0sHTerMRNpfkg6ynoloFVuzWg6Ls4hkTNlRwLsph3FK8ulZzYEzonoD4Q22Z
Q3VefO/eS7kAOCxso9QtgCs0kBvMskausHK6B51chXNDHj6zjx85RLpxl1XGXZOkx6I+GFpuV9Vw
GNPyZw19Td7Ya9fvhVlCn9wCGSdgSVczLildEgRNmrqiZ+E0yVUvHbsx3XkFgOwfUtU6hnZQMDpq
jo3xkKTCP39xZJzMmReFYQTny2Kzc7qqjZwbqeuJ92qmsueSXbrVirja3CCdUf9DSMGcLUTfUsl3
8++rLQJGeGWQ16j3gSo7bf3RQhuh1Vw6nofba/g6MV1EWwxJU4W29Uc/dyezO5llb4veqRh2nyME
/FBR0M6yspUpvknJXFx/c0wkQ3gOzdvGWMQkHas7a6hyt0YywQ6kLt9HcvYRwtNrpY71gcsqfIi6
EH3gNh13yliDZjEM5D9FK98VXiS8Bpmw1Sddm3eqtui0oJAE9mdxb/mdMjZjN+YunRpWUWjAVmw6
A/Bt9CPok3I/qdsabzKbaTkV9BdQBaTsQpK+CFqZkV73tZ67WY+fg1ar8slXIS2WfepTEKn9O9P3
ub0EQdjpceo9YBH7PZeM8tSXjfl3YzHME3/1a/gVuCljcAe45XLrFyJ6u0ap5u4w5XelpNv+x2os
dnVX2xYWSrF+31qYkOwwmrkdeXXu54cKCgIiThmLg90KR6juk1+4Ytt8rtsx2nslvGhZm9RjlIkG
kntT9vN2zKszdWYUcHLPtzfFoeXxrQlgqIRpyt2QiiCw/AhrsKIVnApOwP52qKsUeA5FZxFYFkkY
r4HLedWnsSbpkQrX8H4o8mfd+nz7759XyeK7QWKYcdq8wWg/zEN9d2T0EhYYiaUUrma5hnnKu10T
O0P9aXwWtB1ewbejrXysi2j6ZbRQnvQ+SYzCVZNnDeti7WPw6qcveMfcjnOVb/CQnF8M6OX/57+X
cUq8UmLNHAsEwncjwof935JbXvSfEVhz4qHc3Q638pEuwi0Wv2kJI4kL4SZM06KXdqvdu/aRQDYB
NYDzSeKwKHxagmlmIUVPN5ErW6hf9PE+9v565UkqHR0LxA4i+7+PCN8E9LzgnqC2tYgoU6SBNcGH
MrOHQPD3Kr4p/1uEeU7fLbw6EFG8MYkALULYp7GPaMpIGfF2lHlBLZc3vTQdSVkuRGoMl1H0KBmt
OMxL19cPAaK4yUc5zezB2IAiry2A92EW09WhpZPX9RwGI8Umuw/ku9vjWAsABh7gMeoM+Bgu0vah
0ceCDLZ0TbN2pPQp207eVu6TWdgei02eBcAVFnszwWxLo/BQuUZ7jzJ5q9r6qd/F5GyKcRDDD5J8
hyv3sB/urPpzGKh7nNBju3eqdqdJB6qt6RaRd+XjXfyi5bbKojKtB6NyB6G5E2NxXiB2FvztxK2i
5Mq5RFo2J0+wVmfGyOUyidK2QUfSQIe6Hx2x+6ubDyHpgxT56Lx/vP0p579rsSQhpfAKoq+AHtLS
n2EQ9aQs0qJxWxQuHUo7mOjWUXKXRLRI/z0USwbTSkQG6GEsLo9e7yjlB3XjTr3kqPiZRrzzxuPt
ICtfCQrqnPjQ1GOLLZYmcUdzMprGTVGrjFNY8HH8auTjfdkXG3f99StuLlBZs+Y/xQHKVov0L+pr
TiVUrF1cLR6k+jgaLE31WTGejVh3UjU6xOhyeoJ6Vwv6MUi2xBWvxwqvkGIoDA4wW+haXa4TFa1I
hMLL2uWHALf7k8gvnrAbsBO9PafXa4RnCsC7Nxk2FuRiPaLiHUb48dWuJCBlneUoZMpHId8quFxf
kwBvGBDFltkHc6m+16D0LGfd1LiZGtm99JJHJ+zARwV96TFzSvV0e1Qr4Sg44PUCXJZ/ls2ToVGU
hiZmQ9qkfxHaAxicrnbE9qVyplLc6p+svE8Q5Pn/cMv6ioRWI2rgY+Pq2a8x6jDHfqjK7xJ2R94u
DM1T5Kl2E/2+PcaVL4f315t+DoUGWByXK8SLkyqtcGFzQ6y/1O5hfsx6xcbyuD6uZvULthoVFYqj
y/xTStKiGHOvcZMCIii06Z4KipcBR/3oGcXGebWy5mfZcSyHaIXyflzs76ajUGSGfeuOUfZ7Qjkg
AsVRTRKmm1u5/MrkgTWbYWC0uRnb/FPe5QRSL0ZFo4it26ifLb/8OVnxj8H/994hbzSa91SieEZS
EVmEaTUdh/qobN0+evIiV1P850rbC8K9Xv3Ve5jaPoV9S7qLJpxSlfxT5t/dXiTXFM35F0BsQ4cM
piiiCZcDnUQPucM2b13LTNB8s3tRsQP/Qc4PnvZhmnZTkjm09ccAvcMPDS/dwnrcQhut7MaL3zAv
sneTLcu5N05D17L5KYg0j62SPJr439YIH2IF9n0St2TJ1z4vPTmerHRQ2f+L0ztv5boHg9e68ngX
jH+yIrCL/LAxtfMRfHm9MrXvgiwyvi5Dx9SMh9ZN+ofOADcjOYMG91f8pAzHxD9V+tfw+XbM+Wtd
hQRKxZqieX+VOeUyhuEpsmMs29BRcDDCACX76mlbRczVOEioIRvEmx8A1+UXm3QrSBNdad0wsl57
bGbMQPiZRl9HdUswYOWiZRZ1XNDR2WGNLstVUxdJk1gQyoryxzB+atpsX0IrpXC56xNj3080f1po
Mp2HxsXwWczqDX/o64z38hcsvqNQD5UeYvTkJl31IZKbz1qwNZ+r6/HdIBfz2Uam1Wc0vV20Z/e1
FNhW96jq/+M45h/xbpspXhDmfqtyfMrZrpP2Rr81jOuy63yaIAoETh9QEqTPyxBtH4pYilnzaaK+
JOVT6MOVdcLAKZp7SjYnLdHvs9BRAUIDjj7Hpvbo6zCehvokFjRW1M5WBehO2LyY/cbL6Prpevnb
FrdHUnIf9ibDL/fYJPOc+Kh/lOLPECbsQf8wVvJGjrG6cgHt8ETCXgzVtXldvZvvoI7bWhH8zm2b
T+JIZ9IKn7xwbpHLT9PwKaNgM03FUyrWx0oT73Bc3+Jwrm1TrhbQKQA5uc8WSaKOCsSoy1PvCn1l
Y0Zay72tVL/ULfHkteU7q+ej4AzCGLvoy5FmNdzp2JJ6LjCeRcWp+DmVo337aFu7JLCHgcgLxXxW
9LiMoSB1XMlGNLjlVO4j8dGQ90PzYRi8XTHst3zI1tYKrBx4JmRt1DQXWz61WsGT9XRwhbhz+iA6
ahByOGTKJnvoIsMu0YsUx93tEa7lUu+DLg6BSqAPkqTxQJb4J4gPhkFT+5uen0gYbwe6bjO/oXjw
EZjhHKCWFt+r79DWzHUiGbnvzJ6pmVndtWLzAl9u58U/1ex71thlWLshXBdM7Y669L0IX3Oh+6GH
5nFCzkGvsv0gJU6heIcSz4P2uSnRvhbT4+0fe4324scCXqfCOUvYQAK4/PCSFgTIbvMtUvGuzXf6
N0xn/GFvjYmTJj+bfforhPT2B/WKwfsVlHa38dSb//7FnXoRf3FsooY31HT9WQuRfCoN4dkc/p2I
OY8Rkq7IEUUNdFnxMKpQSrSyHNxpCHZ4Hv0wlbOuNU9p7gaTadcAvPP2L6i3vTFpWxM8L+blAJGH
nDsGYLx4n19OcNJqrQrRdHST1uod2RzvRDyZoI4p3osQdj9FBS0CvxGOYSmX+0DETq41ot0wSf1G
NrqyxzU4+kwGVTJ6KvN59u7E7AQS4iaN+CWq+L3M/4hW+wEfMqcXgLr/EK0tnOPKuQXchDYJBUYe
gsvXC1Jomto33ejKRuFI/nCnFvvO6J0hSOwpQCLJvwdbMRavqfq1Ki23em197z6JtiQfVtc4rEaE
Til8M/TFvWlmtZn49TS6TeZGiGi0gS0rD0Z3NI392Bw6wzoWSAqgRXiaSTxieBBRqZL+ZJq/sdrX
bi3YIjTu6J0gLi8ujr4OJ0+/FcfRrfOHtnCiP8XO6uwJ5MtZ7vbG02R+M/wNmvpqUJhLVPtAmIHq
XOwxT5hG5GHSCSH5Yj/gRRa0KGaj9z5R2gPdYlJykO3Yn+wCL0XPsDaf6NdXJTjKWXYD2ye+wBLF
qYf5UBmaMrll9BWFo8f6lSl6KCOrdMq+RAS6cATRweQL1Gsl3PltbUv+7y7Lfgfxz9sn3vWBg1wL
FSX0j/gOcGQud4GpjJjOyOLktgN4Jr2cTlCJ/1k7hSYhMD44nNC+uU4Xl03Q9ZpSNZXoapHv5IZs
J6n9N+le/n0osI6YUeBT3KSLnMuM8ArShFJ0MaF96GUjtBX0B27HWKmuwEDj/cx7BGC0tVyxQgW6
BHqC6AbtvTfgE3wfCk9NdE4QJZ/IqRTMNgN1i6Gz9pXenNU5Pmi/LRVG5SJCTNsjKh4yo91PY7zH
TXsLyLC2LBFygncKHHuWoLlcC0FsaAlnhujm/P1V7B1BNjxj3vdaBOH+9jyuDuhdqMWKmKwsEZtE
E11Jnfbd+ITkqPO/RZh/wbvj3cTrTClLlQjiCOqizG1LSTay7usjnYfvG4aQKjNrbpHyBlEoG5WW
inOXMsYJQ8RGVpr+eSA87FUepAg40BRdtkKNoO4kosiuj5hpUx0TLMFuT9X1MPiruZKpC9FlAzJz
OVVWLQh1VCeKK2LkGSXVvgfTntLCvh3menmRdPA2mXs5HPbL99pQUejKm0l1R2xfY/HUTKE9afdh
vNUGXQnE5gSjPHMryeAXF5whpHLXx5LqZk15iPTwQ+GZf5Ua3GuTfr09put1jLQiLVcgbTOodtlq
4KmTpWgNGy6Xih2IPwpOttsRrrnLM24L/Ba1dxonKHBefp1mVLVsanLTNRRnSB+bcvxYexLHaG/Z
ddRmAFaFVy3sa0CiTxai2xs/4Ho26YZyJADNnQ+HZfk6BPg/TGpouUH91LYikrhPeoW5RLiBVdqI
s+RlDWPn10EXWK4QRI4XRnYHLkm2Tl3y8/aMXid+84BwsmE26UUtE7FhFOVq7GLLLaynUb7nTW17
iHq12avkSyfIWp9ux7tmuMzLY36rAigFz24svmCua1kM+VxwtaBRMaO6q6V7Me8/VKZot2nnQBJH
SwMe1ZM1fQSqaNfC76JXuPNhVgP3CTcyoJUJoKs+G05CnaXZvbgoFUTy5k5P8MHIhd0kvMbt/3F2
Zb1y6sz2F1liHl6hxz2l2VOGF5STnDAZsA2Y4dff5a1777ehUaN8Uh6itJTCU7lctWot8yQI32fx
CCg4oBCbMLCrtYUhdCUo4TvUQVBzme9hz+6h8pxwxVj74o9gASaJaHfSJX96yAjenu51W8rHIKrH
AhtzW63oRJl6vfPUefZ4lzXNm9dA8kJw4R5y26SH2+aUM5k9aFT7MaikgLNDSIdAdm5OMCgutcIG
paPcsQ68mM5RCvliOfG7I4sta1e5AtUbo/CkqEoAgaMtXFvCmNU26Kh+6txvjvtV8uQeUiUtdL4r
qPjCk4RWtzWh1yOETQsqAnizQJt02Q4GgfEamQS0Zwo5gZGLtxcEX0chYx6UdLRD2wdA/fakXh8Z
NU6cGgVOR8Z86Vf7otJZV7TeExcgo4PNU+06zbFONP2EQuW92cX5Q1qQ9ljU1fcar+UQlClQz0wn
56X2ObRNmgsK3/GX2IGkOJebVBZXl6YScsTdotYdHDzL+q/bQzccneLeU06gL16CPiPpSjTKlS8b
U6FCofkGgyEwDyL0g/vwl1NREl1CxScBneQjxvs+tUcw50lIQrVvgNMG2Yv5ZzwjHWZB0fW26avL
DUNUHCF4m6HbBz2B863dCN9KZcfAJJnT/qALND2gY8DbCKKuwY0wg1cg4icE1pjORfhh+wmLBbX8
J1cTzo8x6eD79dTyv7nG1PzD2xJOc+wT/9uEHkkedHFWJAGBr2GHYezRRdtlqUtP6VTLYym8fouM
dm0awAINsTgQ3qKEo37/HEkmjVZ2ip8cHGbTAwjc6yA1xn5jstemAcLcCtMI8Bby2YtpcGp0QjZG
HD8BVcDuJ0THfqCLAkViiCEFzuTUx8Idvb1V9PaTbgKyVjksCdu+7PbEy9096wwKtbBii6foyucA
Q6Qo+VRiSnGLLDxcwwdWaHlRfikNg0ZWlurHJKZtFCd6E6YZ+iSAKgbflMdHYLrRm3l7F14dtA/z
kOxRYimAgS2nP+0yrWMpIMxu6e8qqWX7Yooz5OP4XyNvHHgbD5GcjZKWAX7j+UqPPKOgrfDSCxiO
+9+0RMAtM12cxoZqgN6m3c/bQ7t+TcKgmlyFdFTvusVNXDiV3dEsyS5O88saXnuIhIEM6pC9MQOq
Ayk/xCQk1hZnxtUNCc0uuCxsMgBI4WEXOy1JoUbACy+7VKYFuUhuJAcxtda+cBoWZGO1JXd3FW8s
7C1u5B6yCAzvWozSvef9M8R1CuBWbaQXwxLKALfnVDmlmbvEta8CDcR1aKWBjuB8DYkO6ZIOXU2X
0kYip4K4Uy7RIWvZ/4Bw658iTbyNAGBlNhFLge1QEX6qbTM3aHSWRXhH6cXMHvQJYm/T5W1sho1h
rW2VmZnFKdR5Y4GnuqTgTk2OgHK7VXKvJ9mxLvZ1EocURbzO9E5M9zben1fHHxP6eXxq/J/cH3jl
6eAWpLhokCW0h/ucfuED6FYuqFsE4OV0oF/790v42eLi3ulJ0Vo4FfQixifiix2kaJJHwg4CKoW3
La2sHbKg0CBEGtjFK24xqS6BhoiRGeXFghTzJLNjmb2bZf80GVuiNCvrB+8O/inVQ47gZtlZ6onc
byejqC9j7YLgwg4xj9kQgiA+L3PwY4dV3QZ2DiT77SFepzsBB1bKgB9duwhYFuvXizozendCt3bT
/uBDOE4ByDdd/2Ck+7Y865QHQjvqGT05m5Qr1/M7t71YSZ+2A3jIddgeXlJwydDqVHYQdvy6McYr
9MPHGKE/hnQMqkxLMsQqr1svL3h9IfqlgYpr3STHIX7I/XuIbyBbh/bGi01+3bZ67dbU4P7f6MeK
fzoYpXqxtl1TX/SW7Ejh43BYYSnOugZm40mEUIT5ftvi9VGcW1w4bpEOeaJNGKZsokSjO316rJoD
z3ZZ/wQtCYBXj7cNXt29CEZQWceWVYlbdMrOz35bskriYq4vQnNCqZNd4hmnstogob5OcaiYB2sH
uQ3kOIAOmpuJk6HCmzHlFxJDEgqpYrnrIU0TmGZj7luOf2uGQtvVA0RsqDmUX4FvLsMmcdn59nhX
9isqQujCRLPSR2Q//5BqjDNcnTa7ZFaPR4PSjbkDdhacmlsdlysziycq6m9gGkSdcYn5qhkKXcjV
sEvdjUGlDReowwc5oLi3B6Rmbn4b4lZCxh05NwTHKLjNB+RbZWFPsuQXr6LywFMNzH7dtKXGtrIv
0aiBohboO5AoWlpp0okXIhv5BWW/gx33d+i1jPJ7ko3fdeL9HOl05MnGWVjzazOj6qM+Hb+0T8au
9hp+GUl9LvJ3LpAqEXclkUElhsC1OwARzwMLK0LeEpFdbs/s2gKiOUUpxKB8BaWKuXlpuENaSp1f
4taGXnMbStntW1Lv/gsz6qGPfClKC0vvHU9IrPjM4peUoCDGLQ6dXu8wMuf3bTsrzgygwP/YWXhq
L83sHvVifrHds8EFurle9Qoclw81/YLGsg14jPrfltvSU/weqlMF+P7F2iVdVxapLcRlaKo2surc
ee/qwg9R2wE7e22wfa7nf69IihANVW+cNnRGXPMfuBT5N26V4mLn6QmavBWqfrb+Cwm3wnwGvQSC
/G6qjoRuUfisTC4IElH8AsAD9allxVVHiddjaOu/THYNRQrvVUJ6dTdURWSjuyVrPTf0CepVt5f0
+uyrjLEBo2h6xkN+EdwUKOKWlDTNZXQFKs46Td8bx8mj21ZWAhslOIPgxsYTGfnExR1R8VIjWWlh
cOVYnJp0dO5s7mc7EzLq6CXXmuea98N7Tjpvx52OHAo8wk4bH6FuvvmGwkcgSQHFBJCmolwyP41O
4bUF1f3mYgpuBFCRQ+JH+D918K+dpxHIMFeqBtjYLsOadvUeYtk+UoL5XzesqDwGUmR40iFhD8jL
/DvqBtyeeLk3lw7P4T2K7+1pyku+cS2vrexnK4s4QHoClYwMGS5QdvV7xO9gDRmbdn97Uq8PqRoL
Ll4lAYAGx4WVGK1dTVZiTvWO35ttnIOLwPmVG+kxSRI7TJ1uAyJx7VJhEEcUJgHCxHmZT57Bs9Ik
Pgza2giVuFT/ZegxVNATsaVyeH3P43HooEKkmmlVzXhuCWk2F00hor004rcc3s3uJy/fRLzhU1cm
cGbFmFupkH4cTF63F+SPQOkMlusghegT6HJKI6isAojrCpz3t1dtuTcQjqBSqAruUPYAu8JiaKNA
D4Xf2eIC3EEPeQ0O5jSaWhuPwquQbWlmMTajZdU0cA8YVQ8qhwa6+aEw1v8bS/SgNpGb/juOzRkg
8vov98jS7uLanXo2UOQrxcV33vv82I5vQ/5+ewaVr/jsSz5MqDlEJIp899KhJRbKhbRJmotb/DAa
yPgBjgdVuz2Q4iA/BHDdsgMoYG2s23KzGMA3w2+gbonMhUruzzfLCPWLOI6RXM9oYP+q+vSce86O
Q07TsfyN2OUKOrs0tnCXjKZGWiZ6e/EpMhoHrbI0HjTVqN0JCb2AYCLFeDcMcA8nqxpcZ0+MqknD
thNge7JdO86OEEeWql2OGfQU88b1QlpkaI9wMmiP7ZhstOlkOBRwCJM5DQ35JKc/txdqeYoxCiDY
lLgBsljAvaop/RQB4tmVOC2d5MUcZX4kKAIcizG9B8A+P8WjqLYumZUlUicLdx0yS6grL/Z8xure
LCntL2gNMR6zsiVvzVi6ZyfroRpKZIPzzaYC2J1GhmbByI4xE+xlTi5DlMWMsJ6MU86YHtqEGOcc
xhD7lM3Wdy5fw5gXRekDPVqFSYAvnc9LQkZrgLJJf8m72A8co763fdF8h9ymeIB4thkMyFntuVNn
ZwDh9TsBSuUNZNf1GVIgGVX0BEoG19zCC1V9ZbK6NvpL1lv9HXIQTwS9m98swdp9Rob6S5fFb25i
Punbkh4fBan5AVaFBLhe5FTxrFyid6kxUgrtleGSJwb/Img8HGzDHFFESKcQQYJ2KEy0u3Q6kQ/+
BJklp5QQruQ+25cJ63/mNK+eitY0wrwnIHiido/3PTQqTIhOB0UP0RYIK8LRMeHeQeeD3+dMFk8g
0OnD1rfiAC8S0JTVsR062vjsZJN/kJpMTkQ6L6LmMmxHbU8QoAV92YI3v6rqjXffin9GTQ5EbCCs
U0H2EqdUJYWgqZYNl9T/p6uNXTJCHCh9B/H/ySuMyxADtGIcEIm94AtvH8uVYzIzvXDRKBWCQXuE
ylNl2E92Eb8IR/82+MVTI+8K0ucbjvMqAFXbHQVY1cqHuig4MufbvWFgTxk0Olz0PIeOgrXLQQsH
iF9IDTOoSRuabX0mDGCCxDrcHupV0WZpe7HPrUp2rnCr4SLdEXoIHJ0Fk7GT9NiRn2XshoYf78YK
DcNWUxz77OBqXgjMp0m3EGJrk/7xvACfGaDxy9jJz7VJQrUZ6513ATqsNFzEEiIFY/MHdfeN2/86
xgCTEjwuWstxyEEpN59xd/Qbs5ETDlhOUIGKbf1kC1/8/T4CUZBKkph4wADsP7fimWnpe7k3XJzS
jmQKJSgLTTe/LR+95m8b67gyfSjFWMC+wV/Bd6rfP10ltZu0IDt0xkvW8lOW2oHw3vl4ttBZMPYk
0P3pzm78LxVUT1JUHzHW0U+D2j017q8KyNVK0OPtT1oGw/DdeCni1Q9MJjJjyzkeBxHbjGfTJYkt
PA+7oQHvGm3vshEX8W1T18sJUzCiBo/Le/k89aFIZFZTOV0KpR+TIfrex7VZ7W5bWQk6cBXBHaHZ
HkhfvMIXcyztiiSZ0C9FIts9pVl7ZppVB8yz+mM/EiMaUb4FrWCSHBJuujunt9wd+Nm8nS0nCdno
2H3IS78/eLHQH0pIGx1drXfDVHTQu0n1zox8UMFtRJwfoqnz6wSZCrgWG5lQwMSX7cKSUciue7l5
GZNyh5SBtU+hPfzH6gKHHWw3EGOYB1BFQWdvtgNFT/VtUudOBGwrm7eyJ1QPMYpNEHEBob36/dMu
nbpaSxy9Mi8tQtGKvUMsSfhbcI/rqOqDblhBArFQAFPMjYCOSqZNXpoXUbyBouWQj82e9hCLSbfi
FHWAlxOLrmi8vxS+BMiouaXMBC1269TmhX53yMnd8+OYHytxQPqH3E112J9sPSi3iP1WdjtSdqAT
BNQRaIMlgVDeZ1jObLIvwnbuRj5aoW0X/v72Zl9ZKXgspeyjUA0QBZ4PzTT6zBoK4V1aXYqdW7Q0
GIV4mNpsSw5w1RKcBepK4DtAzDe3ZBmSGkNieJfcJtnOdrN2Z3VWufNr9LTfHtTKzKG5TAMCGNQo
6BxZuH3NbNoyzV3vQrgFwWpkn6DEM2ypHqwOSHk9sAwBcbS04pLGbNlAvEvZmOIsEa9l8Ldd/rUF
CXF0e0RXthAhKjZllInx4kcmfj55LkkYZRn1L42h1VERJ7V5IIY34FCjD2dLTfGq/1ltOiD+gaJQ
XSBAM8zNZeh08ZjrEkTFNPBBcO3HP1yzh2zXse/KwCymy8gPVifR8MSDRMRH/NNeEgjjJBtoy6u1
xKco/dQPOgmgIBdrqUMbNmskTaKxRvPz1Ig/xZRsEbp+vDRmJxyFBw3HAF1fgHKB4Hs+YLft6hLN
QGk0Zl9xJs+29YV8g1hr1YA4hUJyzjrbxStLn6pkDA3xmBja/eCEwvM3ArUrp4YPAegYE49oGLjH
xUJretk0Odxa1Fr5Kc0o8O2iZegnc6ugyMyNg7JiDckX/MHjA/XIZb8DiXVC0WGbR1xOAbY44Exy
p0Ggk+5v799VQyB6RuQHVwx0zHx+4b1Y0Yk4jzyP3E9Tf/LL6Z/cK0I32Wq3vYLkYfMCI67AOCaI
QPC6mtuyS2p56EzLoyxPLwP7Xk5HTb509CiHf2wEJ5oT5DoozwHqnpAoAU4NeeFAQE8x/9ch9HJ7
5FfMhh+fA6JgJPGQaUXwMv+cquz0sdFkEY0IOI5Zk1dm4Ps9C1if3vlQQH4eBmjxGT5Slbleo2HP
LtJzL+3+HlOZhondbHYPXl1ocMA6kJKqp0cRpSl38+l+RqcQpMMGq4jinr5C/OZL4XX7UZOB8VoL
MzTrY4VaIiIW6WkpGCKngG6F5tevIUVGg6SIhkID6n1LyVZQqdK0BSN+VDv3eDY95UXEi2NqnWv3
3BjYhgSFfq3YeIRdO1Lkh1VWBE19ACt+FOs+jRz0H4mHl3wRIWYLMsVvyv506RYwZMVpKZVO5NYB
m8L1sIggZZpowgZIK8p0bwh5peGpIz2y29hayhksvBaUueEZUVBQavALZ8Fy14ptr6dRbJTQwjsI
GznbtD1X9tEkFcgbxpBKtJnXQ6C32U5495L+Bs5rJ4CIschjGRcb5/yq2IndjvwWbnlQE+Bv1mLk
TmozO24Bv6MpffFj7yxr8cvuD3bl/+JMhmMcB2SExPi/kLVpi/Fwe0rWJh4BoWL9U3XIZQ8KIX3l
yDoto2oAAlEfxvFgJ2Bhu21lxZuhqVvhYyD4gcTV4kjnuVX1etmWUSlpaPLsPE6vU5m/kPK/Gg8A
B+j8BPQO2aL5QZUoWMnUcjCdVQ0xuHObDBubaO1AIO+FHnVUUDCWRViW6VNvGllWRgKY5bDpnV/x
0IGkkVRb3TtrJx7oM3S7YPJwEywjwIICEdJxVkXjUQP7Qe8civE0OFGcPXfGhYyvXPv70w4OHiAX
MDwARJY0ea7pTWUJYG5USMOGXo0kgU/Ms2a83d4QV1lEnHIIy+HKBnmybiw3BPPrZKytvIos87U9
gxRaQxLLf2u7h1w8C4NvDGvl3M/MLcKzWOTuRMeqijS7Rkv8aMpdx9p/s3GAzKj0xZ3pJVuS4St7
Hjbx8EbeH4pRS8lwRzZ6rE+wmev/Th092BYL7SnK/hqECQ8CZm8L5wrBAojvl04tjkti0aaKkixs
c/+gQ3v3DY0nFV6uGp6Tt1fug6N+4UNhDn/At42Ct7eoMMSVl4Nku6yjnE7Jg5lZ2T5uC3kxmmrY
aZPXHPtEG3ZtgtKRYIZ14MIwQpc44EdOiuFgIWEa1jZEHgQxmwMI9010p1p+OOTMOfNh0BS3bboz
escO8jSv77Wy0U9+3INCKIFKQeW03UHAXx0yfxj3jI3FWeQsf2h4ZgcSuOU3qk9uGGNSAIDr4cST
tHouIJJ9FCXU+GSHChPh7S4hRnqHdCq7M5BS/dJMAjTSbtcdb0+ZcuHLGTNRaYUkIOCryGfOfZIw
cNvgxzoarbI8mrFeHQj0XkLbRVpzKKl+kMIVbz7ttvb9dbIYewPK0IjEUTlXjmRuOp18syktvIA6
9Dpbeih14+hN5z6LBvtYiHzHNXXdsYMsu/PtUa/tfzRRIEyGXVSbF6YZ8SaPt3kd9Z6Hxo13mbHI
VT55425ZcyWf7SwuUMPujBoahHUU84NZvFVfNIsEbvzNU7yY8p92ixpTffdyNT/bW+z/Fq2nCRAX
dSSyH5587kFV6t8V0EJn2D23p3DlqkESBQg6RWaLvy02Tg15UUBI/CriRmadpZch2+9Bb6yn7b+3
La1OIujdkK0BX+SVZkYsy5pWJQZlyYd6sEMP1VEnT0GT9Aup1a+ACjVb2bcPJt7lRCIFjN4LxHzg
Al0sHPElAk9J4CDTnc7OSZYGnviZWa+90QU2zfdJefLs4uDVYR2nux4Bdx7YJ7xKg4LcJV2IKNvI
dq3/MGr0zpFQqLCBKfBe/35qkK9A9I+lUMWn+RFyu8nLYruoo6r1QjY5h4YVuwlJf+L1BxbzvcbT
d3TBbGzrtW2GjhSQxiFwQrZusc08XuqpmbM68gDObmQZptWfzP/l0Nfcf749wjX/9MnUMgbsWF0J
YcCj28IU8M9gVtJp/+g5gNiZkyH26B6HnB0t/5alVN1cnw0vruUBxYaKNDUc41C9TE4XjPoD42w3
ZN9o8fv2INd2OLqgPcVNoqN/eDGfhVl1kyNFHaVxFjD+pUZDZvFF8/K94WdPPX3UxF+nlzE86Oei
lK2gpZC9me8cPHcM5nQFiybdbUD6w0+VXZaBbnIrpBAYvfelDW3YYiLHdJiGU5um9YH7FXgAzAmU
a072e+r9btdwqz15uqSnKmbyZOCejfW03N2eoDV/DfIQ5O9RncZltYycfS1GfgxXRTz4Ej04ZXn2
KNoCk5okwZCKLWjp2ssHx15l+cEKiqTK4mBNlEIVNy5ZZHrNQe9fivI7tc9xDC6JLyj4d/VP6SU7
5gHSvpEc/OjcWLoeaFVArAKwZMitLd4jHav8EfucRe3E9nFxj/f9S2v6oZV5e250L13xG4wPznA3
iGdOu8C/TPR+tGmIJyWi4v4+1Y6kgNZDfycpBR/mXZIHJdmibVifIpVuRR4dyfRlP29qDY3vawO+
UybymIoBT1WKjgJIBExhLgx6l8JbB4Mx8FNr2+OTkY/lMTM7f4fCibHRXbwaTbg4PWh1UNnVJfzA
6rjeFYSxyGLJnuunBjLtybly7yoSTs+mO0Jt5Kn4dXtfXleXcIygKaIZqNWgIX/pgJHXGdvJq1ik
ZfoBGOAaTdbJb5qywEvsfwUbypAP3o+iOhQV1IG95LHv+7BnE+4s8i0BA4/FkxMjfxqzCLxN8oM1
x4LmTVSn8UbTAS+fn3IG8nxHGzoW9az/gfjKD0mDdmvLK9uzwdDKbxYegDSSWHvS1c3h9ux83JLL
rYyVQO4eHC+KAXRuvvW6ingVZyChm8AOx4cSmbLcS7rvPqL0h547sQLeT1CCwe4+ScnBi+NLszm3
eW6wYHQTdq9ZTfKVVR0KothQ8mEwLNar6glYREuz+L7xzcqvX32zwsvC2wBZvuw7dnIt4czSsI+M
8a62IdXO4yCvEKz1yb58MZ37NA4nYYXgQ9m4Vlf3MK5USLeD7Rj+eXEPtMVQuLlvsMgp/7jxY+op
euVnyr5PwgtRgd37TqB7zZO/FTdeB3PYvYqgVFEuKM3J+UJx2vDKLbGNMwCqwOXgpr/LTSD0lpHF
jeoN1Ec2FD7ViJKpDuRrEz8mvRdIwXZ5firpm/ndtR8KpAkBhdnVDG+gjWtP3WrzxcVbA0AFVPgB
oYd3X4zT5rHVjj2LBosezFK+Sm2LnWUlMYJ3Bah7kVGCMgUO3dwGGEU1OYiSR/qYhgWg8xQSuUCj
n7PyIU3AseSOIdfe63hjbGvTi9SPQqcBf4nm7bndsjY9KFZWPGpsHwFy2sUhsU2Orq9kE4ep9sNy
Hm3cUfAeeNdDy2JuSwykA3mg4FEFfaGstR4ZFAtdtOSSBN6dsxPLyb0Rg9jPry4bB1Td9Ve24ehx
PePhgVTQ3DaPp5EPaPuIfODw0LiKW9LVUgegpjzw0Qs18LHeNQ4oDPOmoftqyETojX1zrhsB3kbo
ywW3v+g6RMWCq2gKOXCU65fv2BjOwR57jUdmZbwAdvfsyArz7/6q7fFcWdXJHbYchVrL5RyotA2M
guEQe3o+B7Yh0Qrd1zySTb53UzAnO+w89hFypQYfIY+ZBMi2hwW4DqsRKjXxtDHmtc2G5hCVi1Pd
KNbiA8wOSHCUGLDZnA5hEXWClDq4aKH/sTXW69gPXcqfTKlP+ZTkz9uyngodbNuynn4MQ46b9U/S
0z8J0+8mV4TC7B8yxw81awyGorxvpBUmqYvrXjuO9mlgW5CStbGjGgARTYTr2hUtVldwnxcu5RE6
8wONalDsBDNCtTHDa8MGW55K0QH2hJh3PuzCouBVxoM+cmJ5bJgRNJr/L7PYCT25+9sbeM1lIRED
bIxaUMtaku1YXDOzofNF5MVkzzUWatKLaCuCoUQKZpLkta4JKDR58eikh9vGV1wyQK1KmxYQKMRu
i6sHqeXaBTGXAIjmtXZ+je7Ghb4yj3jIo0UDSsJoFVu6C2Zo1aBNnYjQuUgMFMCnR4M+Jlv4jpVN
AaQOcDofCREULefLJZrR7KZuEhEF/l2j+xGsqlAruD1Xq0YQSiGnijofoBdzI43mZpQBbxdNlgh5
CnZ4FEL7rW6S1Rn7j5Vl/lvLZOtYHWYsL+XBpSTUzD/c+Oml/83KfLKzjAcSLeO0h52pPXsxyDUS
Efj5kRVbzmqlagu/jPKoAeZmOMxlkpNUXd7ntYH9TVEnBsGBKZFpLSE0C9hD4IMIEuSA1RGRVfom
pXe8vWrr8/kf64utQbOq6DnEhCIwwIemKQIg/hDro60VPJe3TakAcXEvKJZ9tHyjh0DBPeYbpBqs
LK4b2mCDONrB5IQeiSFB+onCPO11Bv4sQ1O6hOWjAxDN/rb1te1pgi8DtXrcSdBMmFsHxqTWa0D2
o1E8Awl/oDIPprHesLLy8FRdSICRfBD6Axk/N0P0qukMhzURz3R0B3F5qE3jAFmFe9voDn5CHlh5
Ao3F2Xe6XT6ZB9smp9sjXYGYqG9AVfKDHh6Vhvk3GC4oR3RPNBHoSb8z79EG6hZSmvvRpwH0bDo8
uVlFoNpgBIbbVAHX+QOZzFMqkoO0X/V06zmuDF6tPIJ3xH0gc7nin0pqSPeCs6eJCJmOI4TivfHJ
FD+95FnX0G2/sQarK/3JmorRPt3JXpobhALCE5GWobGoK4LRiUqj3trPa0dHPUn+b1TLMINqJEes
2URtHFjVq+9NQWt8qzY9xHVCE8uJIiby2SZI75bxrNSYlXZoGowQnINq39gn6RnEHUGjW/vR3pi8
9UH9x9hi72RlbZd2AmNQf/f974n3htKbieTb7T265gtUxQ2d5YDOQd16vkYDr3EpDmMbccT/WvVL
2t8k8E79cNSKVyO5L+pvtw1eH0wFt1LvZh/vfUgRLa7yzJSTYSekRlTKw6yvdo3NAw7EMpCpvnYq
HvKOH+0iC2zABf62jQ9EiKqqrtpkAIExls113pgkWVEj1UH9NwQsuWiDRhp/O6eAuIOyFv0pCJfA
E7ZYuqQdbW1yHLyTu+fhnJw75+DGR53cm1RCRXgDLXd1yhbW1Ap/OmW0IF0xajYD2CjS4y7srSzg
xha+8hofqMwgwlZgY6yev9gobuXHeex7LIIKveoTcHhIXX43JBoJ8MawLr2ZA32Mh9Sp9Kr6aBCD
7D3amQcxtve4yHiAzEK/S1XJ8PaWujqX6tMAiVGvWoCKlonxkeYQ5sghG9tkeM2w6mDCm1E76Bvt
0Uw2jF2nX+bWloFPx+1EdA2sUYbOKnCFWnkbQrciLGrvUatlIJAKavM0wNnlrn66PdarQHhhfbEM
pO0n2k4ui2wSg+vLmeIwc9lWRVLt0Nk9AStAhyCzDcdgg0dkvqc8RAeejDFGrzxO7JTbJ0nQEHQu
UdhwN07Lqi0k0hQhog5qncUtoU25U6c5QTrLHSEgxsMhfvTkQ6NpJ17nr0D8bj2aVpcQ/f2QgnAQ
ISCnNR+eyca884eCRzYawtFC+dsVL7zX96yAktJOuPq+GftW1TD2aMOObq/g9TtKTS4EB3CLgEgQ
teW59WoEc0spsISpBXbz+g8g0bvaal9Tu46GnDxKF0rBffLsTFtsaVd3yodl1TCA5jvktxah11TX
pW4XCY9arh1b0LOQn6Lxj6AZOt8e45pPAlJAh9YGBFDAoDcfYp4K8GoIPPw1Ci3ChHtmmHoCtV9U
ZzbO4/WBwGkGVh78RYq2fJm8lt0oLa/WeUQnOoWDyx1EGe2WTtrKlkG67IP4Ce8qFH0WJ4JQ6uA+
cnmUvjZdHtSDF/T0CObZMTVDJz4M/OCVT5S8357ID5a1+UmEXWwUoPVxp6ArYD6TQwv9Wr3J8CwQ
Bgr0KSJIe0CAk2mMHEErYKD65uToby36XY9GeTSVQbfA99BVrUn6BrQgiLASwZ5NKx32otJeJ7Bx
nkZIXYW91peHkvADjzVEMZb2XFtJ+liMrgk6D9qDk8CSh0x4ekBcIjYW7iryAMUGWntUwQ5x+lXB
fpq49Eya4klvin0u0j2w6YcazKsX5KM6qNIFRif3t6dzbbOgNOg7YJZDRWoZkNvAPBdeyfD+nnwg
XTU0xLaTxjeqTB+U58tFA50soPuofCP4X/gXUoka5Ba1iAz7Pknp12FsQoAzFWcu0gzHluU7h/ig
1Ol3GjTpkmR6Sif06UDewct+mU6JVUR3SR0y5AUL+oX1aIZFvY7xb7fn49ohmEDiosMKVNSIapd3
WWGWDBXMUkRl8TIN98lbjIYXfaPf8/p6hhHc7chzQ1PjincCddNh8j3kboz4wtvpIc9k2KXWHXKT
Oz/daO699jwwhoYJAFLRHQ9G7/l5qWIfvf+FQCLH1UKj4CctjxGkbBFPr5pB/QUdgCp7v0yjpy2O
jtFoImpBdbGbai9Dxt7UTmjv3eKYXJ0+PNaURAHo/ZcPWWGCLGSwdBE1xl3ma6BmOUHAPKDJ16Td
mLy1I4naABrX0T+JlP3CyWUZ50kORpaoy8jvUhE8p0EKEXmBCraOnKrGvmp8C1u2ahRlAvQkAEiJ
Toz5itVTnQDxjMSH2x3jGBx+MgtA8FOHJuKN0j0W3e/bm35tQnEl/a9BQDjnBuPeaVk5EUwoicmL
7fOfqd7umOBl4JZ9hT5r09soR6yaBKc10hFwBwit5iaFy5MqV4kAXpytPYWDa3XApI9JudnHo/6r
pe8BExtoJsGAoDbM3BTI0HUUefDEH4cfGYLTMLcORuHsdPucevaBa8++2CK1X3OrwBbhWYWYEdzl
i+F5qdGaes2bCNVdFPXbnf637HKonKM/UzX2qpQm6q7zUUG/s64sfWgQMz3n1Y+hOVEgh/10j47D
fZpUoZVuZS+u41KYBBXLRzsxrmC1pp/eVR4pcmsUZhNliX3nfsvr7qg/U1A+ghrgHW+Rjetwy5z6
/ZO5JqGdG8dWE2nNGMRgWJcc5BdF9VOYj7pxz/BAvn0MVg2iJoW6CSDMV8gMmtQu6ZjeIJ1vT4fE
KzyEF15xhJxuefL7od3XLQoKMcRmNtzMmvNEKKMyAChK4dU2H6onzBxkTw5mtulU5JQ2h8TNy12d
tHR3e5BrO1O1JKhGcNTAlo8LmfJhFHHWRnSs+b7tjSpwEzjR21bWrtHPVtRXfFo7U5/0QvPzNnJo
HGS5vbfS5yR5s8Bv818Ywp2jMCRg5luWKZxW2n4bd20kNB4aJN2Z8i3Tv7b+lqGVeYMqmq/aKYAU
BXhlPqKM+aJo3VRCmz2f9lrRVU9unBR/W4xGq5ZqyrGhPaVgggtfJWncp4kEXTNc7hswDdGUQtDJ
To+3Z21lvyHbo1pEQImAvs3FC7OklS9M5raRzKoA9cgAs2b+D2fnuSu30XTrKyLAHP6SE/bszJG2
0h9CkiXmnHn156G+g9cz3MQQMmzYBgS4ppvV1dVVq9aSuo1vsxLjAecxh4ZYCc6wHLDqRNUbrTBt
3UBHFlNos8gp+vp3B6jqkDKi81j0er0RNFZXRkWGZIa6B4xa158pjlJZKoUAm+GPJnhR0mch3HiB
rPg2DyyaYjBtMV9uLkzA5lcPJsAatxZpfiS9Ju+EAtRYiyLPrgb6srGNK56n0B3n3UiXDNa/hU8A
h7BGOdBaN6ut8jA2+gRvBcx0t11i7WNxhmCEhEeJht/CJTRvMjw97lsKHNCueNVjPmmOcpbK4mAm
2fm2sbXHIyMUhLQ/KDBmKa4/U110YuCHWu9aaNI+B02q7Syhkl1mlbQ7gYeXE5QWZGmlIB8SMZTv
O1nvDlUMN8rtX7K2bIDszP+Rh8xsHNc/pFQj+o9G1LtSo2dHVQCwWknDTm+yj7Iev4y494aHrpR7
gQxRRmIQkokLeAavTVp1UdeWKnSuPoXcnSDhdpUUhgeriBv6W0X+3DaZuCO3EJ65b4qH1Ld4W4tA
qkVD2BLoXEk2r37N4uoRqEoMXa937tCIxU5BsHvf6ZbgQOeR7YZYCe/bQmHKpa3be6nztyAZK3cu
cAySCVCWMwfawrxVNmGepmnvZly0RmV+M+qnJtWdqfk9ldNd4IlbyqerC76wuAjkjClZ6DZiMQmQ
qOi+lm+xV93NcwZQLRmPY/D5toethAsqhswmUl6iu7e8cHOgwJmn54M7wXCYub012N5IkWJLI3Ql
8qkUexj6Y6T1/USKYnSaBm314EYwxrYllBPxdJ9JX26vZsUK7TtUpIGuUmRaPvNMAEtVIveji4jK
IxK2w85Xk73Q1FucDCtRj9sWXTgwYYzLLStzYt/4E3w9kxt1unAPDXe9Kwu53Ei83luZm9uo4BIB
FP69OIul3o8l/HudK4Q5gLPKVrdwOO83DAs0yXjLgRnnaX992svAF3zfw93qsdxbJXhow4gchO+2
wsr8SLt+5syGyIFoJZPbLZVbY9LSThqa3hXHJ0EJHsscqqwpOs8dJNkupq9Z8MvrfyLEvHE/ra1w
RuDrlDfZS21xoBS/CyTmwQa3Gkv0GBum73KnMX/fdryVLwUWl9I71ACwTS7VHupOQH0SIUxX9F+K
IrLb6cdtA+8jEV8J6Dj/d8jleQFcfyip66JKz3zRrYy83xeRqPLa14dXEEu7LJ31gtDO2A+9lm5c
hmuGTepvPKxAEnEnXBs2ak1K4ikUQfua0NMc9AH9EMEZRCfs6EcnW0yhK9+Lnh9fikEuanLL5lBo
enGvdsHklkNri/2dHnf2MB5v7+Z8cBbeyAAA1S3O8DyfsThYMcUUjms6ufl4l9Y/AkVFAPhlLgtr
+Yap9wGWyXge9lTT0Dx7x143FtnQK1Y1AdY2D0PSnade3/Xo6xjCdLq9qhUnVNGOolDKBsLcucgW
qFxWZih2otulieUYrRjsqqosNo7yygeiB8N8H9QGvLeXdDSekUDybg2i66e9kyXu5JeOsUXcMrvz
4gMBtoUeEZ+Hh2aphhiHldB4giK6ZbofJ9SsEWP3E9Qwj4oC5V3q7WXx++3dW/lQYL1g24WXBqKN
Jc0g+FYvjjVBdNtBQ0ihTiFfjPrJjvXy1MSWuPGxVlyQRh2UPtDTwN6+nLT2pFJVS72U3PS50jKn
NIyDJz2YwEuGbGtEfc0WLBKyRgjkGb8EQuStbBW1p0suNeMwHHb1EDphHLwU8kP/4fYuvqf2YFKd
KV2ok1WEZuldXccLZZTaqEpq2S0E9egNT4HgQ/lU2TqsZoX4Y6xtGH9hNpAOapY/JZ23F4NsP/XF
qQ2k58LvDqJnfb79o1Zi2OVvWvKftRoDZ/lQyG5chPsp3A3eQdDvG/WYmm+t2mwckJWG4Vz5ovAF
ipSvu5xrGgJzonUXi66g3yV+anvKx7BKdtDxGOlzLLzRyGO66XB7jSuHn+sBOZBZ7Oy9tGOYV2rf
GJnkNukY2L3RDYyZecpGNFvxpCsr8yG6qJwYqdoZUx1J7ryuXGN4Q2qgyJ8cXx5tJdqASqxZm7Ui
CQQ8ShjKubaWUo0K4rKT3Bo9YXjHZe+JUbqh2aX1hoesHP75yTNrKFNg1paVDVmLC9HzVckNK2Ov
RV0Mu3LUQUkLojBLtoq+K/5IVUMm2qDAq3DZXa+r1Pqs10ZPcq2+3nm6/8ygeaR9lLpvkoA6Te/e
do2VNx2pHeMLMFPRt6M+dG2vr4w4yRI64zK1rrL7OOW/laxxMmk8adp+yAVY8GD2jB+t2HrsvGHD
ad6z3hHf5j4FGkpzMru8MiKjSXTTLzl/6T9j5H8eYfuC6v0kNPp9YSj2CPQkrpQjmdMhksTv9TA6
vt6dytyF4eotPASPxZkpzdvb8n7Ma/5ZGvGeczPnwItQ1SaIWZQG7/q8qXZKgk31tTJdqT8k5tco
CvYBxVZaKvGv1rKR8O4qULPJWwf9Zy3+go32MWKcxbO2fthaAOGHgbkETmbBLLL4XkkG3T0wIfaL
d8WIFkXkj7soLGzDaPd+a9qjCjNBMh7rTZWWlTBikKpQgp1l3SHzunYVqewTtTF72W1bNOM6oSsB
CgtbiiVrx40hE9hMYCmY58iurfS9JmWAYmRXLT8NfbTT6okqg3Lwsi2an5UQMv//wemCOHofi+so
VAJUtmU3m5RdnPo7EA1wVPh2CGtEYe5vu9S6NbJkUyZl5h16va7UHxQG9flwaWQah1ILrb3PNNxh
gIPOHqgm/Bb6IPv7TAIBNhhoaCP9AUJfGw11PQ4MY5RpzH/SMmMHWnXfCk990x71bKsgs4Ir43bh
tUj6PL93ljP0ahW0DaKvsisJ0z5HAKqF/ED3lf0kjjuGjx1PL+708NkPv1tFdN/2/xTSXa8wOz/2
Gwd4zYuoWTDNy9OYObfFbg96L5WTPMmuOZ6s+nPffYyMD+MWVfeqFZVqggHkiRtnESWkbrSMoYFR
VIySV6kbnpQqzY+a2fzwLH0L8PAegkxMmqc14IqiZfBuDGXUozSPiVhuWlOUro5WfAAFfNDq+H4Q
6w9+eM66n4W1b1rVnixxLyfNLkkN/tvYGeUWH/LK2jmh6vyaEHm1L8V4pqwfsihLVDdPj9bQw26R
2trwEQKW2+fmPZYfLNClocUm+56mZMkQY0h9EHqwFH68G1vUUK3hUcniD6N5hgugkk6ZjPTGlHxK
a2FDR2blXcOUJokG9zKvm+XDMzK6qQC8prpT5vn7sMm7Oy+qRCdXQXffXu5KkL00tYRxoMQZimU0
qG6ai4/CkHyMof+6bWLty82jAmC6AAXy7lwEBdiGizRUVVfMGu1cy3Rf0z4XTgMypwd1u0C/Zo9P
SJGHVyEzcwt7GeowWs/pcbsx21das9ONt0JTd36z0YNa27tLQ/MPuchApVaMI+IBe1fCqpCFdm+6
t7duzRE46uDhiHAAx+dfcGHBbKukG+Rac+nTlOh3GkBlNyA2a8ec2vy/NhbbhaBFYYhppWFg2I+F
E9QnS4gfJK8+jOKpkEGoTsWzleza4dXSuvu2einat148VMwg3F7u2pe7/CmLDRVnBtsUjAE3ZLLP
5dqZNzWEv97auvVXN5ZLikQeKmoQXdcbO2r1yJuRjU0SSGwyFLbe5GijZLoaSchdKMHRvmA8fWHE
0suSWWNDc720SRI7lmryzEKj6mhU3Y5h0eHUm2ZHhJGbx0ZMlJMEnFLxmEXIW6N4NNVgC1++usPc
zoz8wa8JzPx63VAieWMJj5aby6ptTA9e8Jp4kfPf9vfCzqJUF7agtcTO0twqLuw0+qZCxdUJG9nG
2vmjtfi/xSxOR976mR9UGGEhtfqzN7fQvmu7xU4hMgVDKOOLi6vAs4COiFalu4H1s5ImUH9fJ6Xl
yff7r/2eBsGf2AhdGnXV66/iwc7ShWqGnQCulBrdhD1ST9U+j8PyiVmbrXWtVUbmUiM9FsbWAGwt
Po9R1E0ViaHu9uJXuYbG33g2+oeszp6TwHd0KBDjUX8N9WOk26lm3JnNqXtTY9g/9tkWtefKJqOf
9383LkJ7y/paq+ZTlEEy5Ho8fdL8LFTezqierXELfr/iLleGFr7fVq1ZAFzAXXTfpqMIievf39s4
ChWPeUCfdHBR9YxpTIuTN39HebCLiJp07Wre+bazrIQunISHIkUdcDDL9gWMlY3pFa0Oh8ORxrAd
Bme4ZDci8UrfWaPtTHIt0kjQ3xGYdUUTaCNPeLdMovGx17w3ASabXVcCLzKSTITT2ArgQ1W14iR1
pnmMpxjyV1BA8eHv10stBIAEEXRG+l0fDgW45Jh3ieFK1puhoZ6pH8r/0poB4cFsD8QNMzXH8hIM
+6EvjcagknyCyUSRH7x6A8i35ueXJpbraP0ilnJMWAqFo0D63hZf2gTYvrSBId4yNL8ML5KGQAoG
5gBKw1Wqr3Fg7qbuzW/drt1qPG7ZWV5vgqeLZttipz5NvfYh9cfnIgx/deJGnrXm8Zc7twjDWmYm
XeXlBh7PlN5g14EJbf/v/+Bm/3rAMhEO+z7xpLww3EikuYlaVRfep97utpF5S657CZT0aDmS19OZ
wJ2vP43RNp6ejBbVNkTO9kQk2dHjUdlX+WQ5IYD2IPSDu8Bstsp877dwHvQHCgn1Cxnpsuw1KU3S
WnmmuEjsOUH0YtDpRL3w71fHVB70mOTe8LYtwp8SDYrhqZXimv13A0RWT4E9fIy9U9Pvu3wLOfe+
wMELiLuLMWQ4+0mvrvdSrKuyM+RBcWkJMkcWhXu5Teq9Ghq7Ajbsqek2SsDv/R2DxFv+np+IS+FA
axgqujCS4vbDPmrdCqx9ltz71pas5vt7arZDj4Q+OCWpJSmy4sOwmNPucisgNw7vQNNWfGkLO72+
mn+tLA5VEfYaaHpZgdKjs7X6OFfPBx8ymXEjHK25Hs1NWtEwWFHbXFy7SZ2WUQQ7kKsKopPmrR3m
mu3pG1bWl/OvlUVG4w9lqaUNy6EndOjj50pBbUCq7FLfyOq3lrNwciHg4Z4zOe7ifXabnYPyk2l8
u32Q1jxAn1nHqQBw4y3zwWmcQq1ROEjoQ6sPURp2LzNdx0ZzaC0Y8Rxnypy3MinC4sPkVtsn8tSo
bmt9MP0XjQHEswWnSSF3H3xBKe1QHoaNlH3t0EJnNr89iEXiEqyilEUbdUgLuJAu7s3qF+xTUwqH
aDfuULU83N7GNZ+4NLaIEKY31ElUCPiE/FSEX9XiFCBfrm04xNqSIOyfn5Gw5VCau45DQtc0E5pz
qiv30Sdt2E8WEmqPkh7cNfQSbq9ozdafKjyqMgwILT+ZkpRhSwxSGSULu296ntq+8k/adPuo2Ni7
FRfE9QALkGeKMMbPx+AiiZBVf1TNIdJd35uqU5+gHRIlcfX365mjHFMjQJcIdYtTWzEfVrV+TNqV
tSC9Os3tpMrJdVggBS/6oYX+l9sbuOISoJ9haZlbwpT8Fx9Lm9RYB/pquAWnD7qWVHOMUntI6Lc7
2ije/QdrINn+cLxSzFs4YBP38HvWWBsbDQ6lzqdduUPJYGidQZ7MHzq4iC2RjnkFixRj5pNETQnW
JA7aIq63baiM6sQtJZRMMCvOlNpCdooy8zn3opfK32r2rsRDmSgCzpc5LcgaF2ssUWK30lpTXE/q
d3r+PQ0GZxq20Mqr3+3CyuK7ZUozlWVO3JCnO6WT7Kz1GR3vYP/YuEe2lrPYvkgcYi1iDMeV1Kk9
pFL+Xe8Tul1euSVPtvIIB+DBp4JPgBgvicudU/ogbyNfhVt3OKqTK4zha+l3Dxm1kqR5thRHHnO7
jLO7yuwg4HxR0Gv0HQSrpjRxtLJUNh5989reuQ4zK4z1zRSoy9nDTE4r0Ss8BQDmU2N5v8dEdsLn
QD9OnlvUFL3j3v8PJwSMwNwxgtUFkrPrMAOHBANGaUEdTpFtQ8wOXfwhHX8FMJrcPoor35UCDsxT
M40mxZY53l3EM0RgDbERKOWMwrMpuLQNOn3j9b/io1cm5p9wYSKaxiKqlYbX/zSFRzPTT1T/up0X
wSdAtMk3VrQSoWf46gzYgWWcW/zanN/1kKSYHvdOHvoPFjV2W8m8LTKctX2TJWr3BpwvxJPFeTAR
fgmbLtZcv4nI5iM6z3BEbBLrr1xs9DvIqmcIwiwzc72YWieJH7uMQre6jxiiTzJIPYScjt6bOFTH
276w4uczdp+ZaLBBdLYWO5eClk3UhDKzZ3VHJoecvts11Y9sfKuT4CAitB5/+g8W//DAz1oWMAte
L6+wer9TcyyOvvymBEF836bKW101hsOIBHdQEganbhQE5kEhkr1tfM0voS6hyM8GIzKzMF6SvHii
0HDGUH1N5W9DG9iJVzux5d42tPoRGfxBdotnGaPZ16vUmfzS1YlKntAk+0b81SjfjerctP2h7zc2
dAWXoHOOKd/jMsAz9cVha0wjSqSYUpvZjYeoL998vUZP7VeepQ61K6cWhmPte6803TfO3dp20k6n
14sYOXO1i4nFFhCln1sTdER6hmI2go5y7zlaY72YUvj79o6+F2JFdunS2OLbNQhLMnQP95EO2WWI
EIouivtUS4pHo5OsnxIIzrtQCfVXK+7uu3QqnoS6jb+NiKsdAsmcWtsjdfWdOpa3kGyr+0A/VqZJ
DK506dNR0Ev9YCYIspT5z7H5JvstdAHpt9TbbMnOq1xcTNQsgEPBv4yi4nJ2LfLK8v8iaz6ibjDt
BGnnZcZd00AIKdlBVtpwC/9qhvQgS99vf4G1+Ef0E4G866D4l5owjTnVI8AbwzXzZz+AC1y+/y/P
PQVWIXB69CspgS8SgURLGiqq1Le89CEHkdhuDWevnhaiDmNyKAMBH5i/5cXVNEpZag4d4jmi4B8B
HJ8SC+ESU3BiGOBL36kG8RRWvRNBeXl7/9a8hAEwcm740fh0i8BOUY0X5nxacm/P0MVOqg27Ue/h
Z9iIcnPQXvrIhaE/W3CxRCvphLiDts3VA6gSOkfSHgWJyokAHR7CyZayUQ1acwxAEaC14AKf8aXX
W9oq1WhKhaW7RaHZopUzBuvZcfUfCnfwhv3PzHL8W2ompY8mzASVYb6ktdTfDf3wE7qijUtxLZ2A
QJtBQNJ5ABCLSCNAG1NSJTTcxvDttImcvkoOf+8LDJ4CQOepDI2NfL1l46QwUTv5nCUBAGVfO+Bl
Uhnyikz4+xiNu9G9YE6Nj7NErY3FEAike7priJ96EqOpevAke8q29IBWbrwrOwsn8JphatOIFSXV
yTDPJtRNrZHuDNkdjXajXLPicP/aYqZoce9YfYsI0OxwYqPY8nAnmMiCq3d//Ymg85jBaTzoGLNY
LGgag86C9uJPoIBaSMmgUw+mypEq0NKVbGxRG694HXgmCXej/8kQxCIVsxrJ9EyZF3LZ/MwlHRzo
h9sLWt21CwOLBUX+NImeioFQ+honz7UScEmdbttYiXEsgiY/dQVoZpdV/RgC7LoYM8PVmpOk/S6m
R8QV6tjaiHDzT11EuCsziyCudookVC1LSfTQ22tVHh+tlOJtlkuhU9fj9zZvtVOp59aHICk2wt1K
QxAsDQOIFAxZ5Ts5esVqA2/KBtPVotqRu/Eu62x1euNpYJtKdRcEH+T0e6udOwhPb2/vCmb42vQi
NMmlUE6hgWkFm5LS3FfVdJSCeMd8WP8zUxPH94a9r6h3mYVWj5dsVPjW147mF51BiGjgU7kOXH0c
iXLZxSaA9vzQDv79mAT3vFb3Da1R1XuQ9eAhmmetIjM/5/GX2+tfOyNcMuQ+1Ezn0eZr62Wixsgi
jqYrd2gGJ4kcO6EobiVZK/cnPRtr1oiB8xvg7bUVxgSSPC3BHM9EBEP1NcqTQw9jRgTZU3jo29+3
F7WW2VIBhlGR3IpBgeWLT4v0WBg8EYwzQNjhQ2zu8hwdwTvA73dQrO4avdpN5kehG96K0q7QROus
rQr4WvgG1wH+h0eZxVV+veZYQxPWHylyCr2+763uzie7bv19oesnf2uAei1KAKjkAYZFGs2LSGS0
pR7XPR31ZCjQes/o6CS1op1SudAPsplu3U1rkY/3HhAPqoDzYOX14sZR8AU0gHmnWGAdRK1QbKqi
qM9F8ka7YnVlSMTyGppRD9riZjK7BFHYjpWNXXPX1AaA8D6X7NJ/DEJ944JaQcrjnhfGFmdRawA2
1aSa7iCFWmT3Y6LfFVpuxjbAkXw3iVMH/4la7xQ/zPfSkO41OcptpUGs1stFO5vAsPYKPAu9Z0iv
Zl2U+yEplXvS/OxOGKMIWb96IwteO8Lz1tAbEqEQWzLNBbS8xCrVQVPk45uoyCd2ayNAr5sg47Eg
95iHb64/dxyU2Ui3VHfDRP9VSOW3URy3qD3WzsvcRwZrPfNlLqeJZD+uh6bR2Hutd2iXH2n/Pwym
5/hSdWzkYKPvv+ZXVAXn1wMtCPSOr5cEH1Ya5jDBuFPaS0+aktDuGK3+qMrB+CMZhs69HZNW7cHx
NutBc8dZi3BgtWOtdxZZY6DotjZOh7DO7Tp/qq3scNvS2sfivDDax8LItRZOnArwPQGBJT/tjPAA
zqZzdL3coiVfXQ/ZtjIjxpkPX0SAotbGXC/m3Cfrj7Gcn5pOdqaC51FibaRAqwu6MLXI40wtDKVB
p5EDy2i3C6HNsc1U3+JJWQtpZIk8iDTQctryjSfPDWs/CIHQeNALCTqaIIExdQfT8rbeKlumFl8I
NEhHX2rOtnP92Ke6abchmjLJMG0kqGtvc4b3mYikCwBfwJJS3SuaIdbViFdR9hp1vwUDwHJyTIZD
aMQ2iq17K3z1t4Aoq65BBZSOJXkrgtCLoyVZZWRFGNWK/D5t52Gj/FUN1AdNr8//wde55meS3VkT
Z+EaQen1Y5cARxLV5FkJaKqI+calsLYanq1kpWDVmPhcXK1N4uuVlQ6G25XNqbeqQ+T5n4pAfESY
7sft1ayFwAtT+mLjkt6My8nEVKzW95r+K1Q+y215sJg+idINW2vLgl4Lzmkefgyxzn9+UdJgYlcq
pJQoIbfpYxjeyz7zaUPpCCBCbq9q5fhSCp/nSkj/AJ8svL0z6FKOCvD1ocrOWhuKj8E4/v1wEG8H
ivuQ5pBHA128Xg5oWmVUqsByhzo8ZpPFZQ3/qzMKuTPE7a9U8ZINv1hbFkMAOIZC8VBd3lcZ0KGy
HXLL1fTkVxmmoZMOguXc3ruVSME4I1ci3SuuxT+J7sVXSiXuRDNsLVcCJ2+LkezbtR5+LFTteNvQ
iusBj7XgfgHyDN/hwvU8KyinQKmsWVO5zu6tSjjoGEtyBIaVz7dtrS7KovY8E7zzz4XrkVAWo1WN
luu3Z0AumfQUtxsJy4p3z+n//0zMy73YtzgKQsb6O/bNUh2qvgd0iiGSyHZhv8VXt7ZzpPJz9k25
jgTx2pQ8hGnZl6ymM350kXKfv1VJZU/Fd1KcjZO0tir61PSXIKin5rn4SD3K3hCwipZrhI9V/SCX
j8NnXfzn9teZT8qiEgDvGSzxhADgE8tCGsOaQm0ywOD2/bc6/CSpb6m162uURvwXWY1hI9r4Vqsb
eGFwkRl1Wq+ZvjxZwCbQ7NSTvSh9iadXRoa6st44tGuuB10YeR84u/dEU3knSqPmaZarq27df+zy
177cmotf+0pkX7NniyDPlzL2kw6tbgqHnNvJvQPXkJajKqr+luXvtz/U2loYq56RnhYvvyWxWxYm
dSPVkuV6QRPvQFwVUGiK6VMmZ8fbllZXxHg62STkLMxEXru431B6nlQPv1M+iapk5+E5tUhkNxxh
ZX4aMDiNEEpdMj3nd9EubZDHFUUPfmItOrD0+mRKTe1UKqR1TRlkj1ISfYZMr9pTZJic3uiF+yw3
smObSsJLNErdTp2C6ZgGirhXuhh0gQIRj4y+p91okr6/vS9zdrE8KnPTk7FMJmG1JeCnVI1xaBim
cJlHefIq/zUTHjPvQ9J1R42a/Wh9vW1vLZ3702X9/waXBA+iwEIkzfPcQJP/sTzJsGd+yoonJf1Z
O4wlcjoPTo/YrtStB9Oau4FtmNsR1IveuZs5JfEYK6blhv132JxsoflhFluPwDVPg6dwxjCTPdL8
u/Y0o09MJWwiz01HI5nJ/eOjFCtfG3R6bUruxUZAXQk9MIzOrJUwC8PaNf+ci2tC6qGOaAKOqqad
5fB32aKBGp71AK6haMNXVsIqaercy8RPYHxcxG6rmACcFYngMvC+U/PoGKSjI3WPY8esSOSoMbqc
+daFsfLNyFhZIr05htyXIaKsBIj7R1Vwo14+dmCKvUw+WPHG0t5bmREiVLq4kf4IcF7voi+V2jAU
fDTZqtGeUW3F6mxZ3SgEvc+3rq0s0shC9SSLbrTn6lnveGq+C7aGkt8732yBJhIs7JzqZUrsiTMa
pc88xOOY5P4CCehOaJ7S7vX2KV7frn/NzE554XRtL6aeEub4eCZUD6GlTveSl93lGaPNty29d28q
yrRbeP7BO46HX1tKw5rLrpOtGTOfeqYjigeDfn1UR3asbNysK3VsA8pKbDFJw/zBkrmrUoYmlYqC
79Mc0vZFHDtHUx/HPnWE5KDHr4n80e+FQ2LlG/WvlWtjtjyzWP6huViiBEkli7rQ+G55/UOK3irF
zozJLtJDoR9l5TwFh7oEvxGaL95rVh1EYS8YDFy/iEH8RfXMj1W6NT7w/rDzi9gMERpjtn85Wht4
naaElAxB2X/LusEOdafL7wnZw5vcBo6/8Z1XjgbNmz+iegB4OYPX35laRdWQzXmunxBKqg4CXhg7
tnRTV/x2TgnhEGGSBQLv+c8v/LYXRH/q+5ptRg3Zi/ekH4gif7rtsis7By6YiEweoQGMmJd6YSQ3
wrgXBMLkVA4Hq3aS7lMAbIr7phh34/gzNf65bXDlTkVwiXKZQQcKhqpliURSerXJmkpweacO1b4U
pFkJFuwyktZTM/xA2j6SbQC46UeBOnfrlOCpkGeqG+vvG5azA8PVNlfyUTRaLF6ruxLFaU1wpVSj
CVeW3we01DeelCuTw1iZQzVvFfoj714RYzdYY66wYDOxZTk9qUa2Y07VVkbTsZpDku3r5slU4hcw
pIdWAEDf729v+porwSgJ1BXgPWyJi4UW1RhrnmUIrlB8qc1XZcygRvzrpJXnJYMhOhVQ9FeW77Kp
b6V+klL/HPlwh+u7uHiypshp442kbG0tl3YWQdZAQ7Zu9MQ/BxGIkLG8L+fpg2IjvK6E8qvVLC6N
cCprX9NjVhNNFCfvZ9YGTbczpPi6rZ1b9RBjZsAmjFNVW06BlgOTFCh1++cp/5oo+0TdRZJ5h0Lf
q6aegiLZRdWrlpT24EK4cGqHcguYsnITa7COkmxS80CbYxHQekGTc29S/fP8fBcUWNWUZyMJjpsD
N2vhBmku4FeApOcU5jrcWGlmGkFYBefmdQzv6/DXUD00Bfpv/neoCDwx3Or2zmne9ZMBdt1/DS7T
wGzSKrUSm+Cc6TrSu79KIdpn8wI9pGrFx1xCeik8F0lUb6S6798qGKa4g6QNL1/y6+uVzvV6o50w
HFfFITY17sPPPe2HUaUW/GSiHXT7iK99wkt7izdj3qQESKMOzlYr2fXoTrFnIyk7boI1104Gdx9P
U8I3/7FYWKnJylBnfXCW4ztt/FzUD4H+szdzuzIewRCQ8+T+k1zP41TS9G3IPtQCpFzdMSw3As5a
ILj8IYsVG2EgAlKVg3PVPST+t1r+FAwb7rNuArWsWZ7LkOX5zy9ux8SKhimQleBc4CeNJztinNtN
t1WxXfMV6sLQV/BOYcBksZKhlZXI0uHgaYKdlH8bivKTlN5F58Zovsfmx793lEtji7OOIlQV940Z
kKeZ5BPqQyy9Mvwt11uMq2seeWlocemUqUTHujaCcxjGu2L8JcF3p9YS78otFvfl/oH95t6Z4Za8
hy0+1/VnMhpOs+JBZ15meysSD7W0K8oDOJRdMO0tb+NqeJd5L80t7oZWUiMA7nHvqkRqit5ytpOC
H5Px09fPsi7tzPGfMTxo4UYHdXnw6DUzN08++GdKAMXe61XKhRZqmqeI7lSVh0RQI1s1+3M1CKmT
1/GpCcXftz1lzSBpNU/ouWMBQvvaYCpVVafHqQQUyrLLDNJJ8ZPRxLanhU4X+hsBbM0aWTU1iJkA
lhv+2prc5wZ8BIXkDnGYOVpt/PAy8eBV5pe2GxFfUbeyv+VdZHCs5xESyMN5rFO+vjaI/ldeF2Ba
3UmMHXjEHzNl+iQK+T1Tug4yLK9K6e2bcksDaP5MlzfSwuyy6TSGhq+PMWapZv62gtixxPrT7Q+3
ZWIRoiOmTXlPBJ7bx/J9mjQHWg372yaWkXFum4EspDDIMWIKb/G1qsIPitYI/bPlp4fJsODPle7C
6vNtK+8/0bWV2Wcu4i/U8mHnJeSU4gCzO5qBmWI5qfQhSeJTwOOzsZ5oAXy4bXRraXO0uTCahKkn
dw1GlZZpEh8EUQ6FubRxmucNunYDljYzdQIfAhJhLOpTY6xOxaBhRc1qW6ngOq57p2/vk2irnb+6
Hpjr4fKjxAdi93o9vZa1Q11k/lmDqjCzmHUud5s35btnHQ5BFWfu13KgKFkurJRCIZrqoPjnfjBA
MPqCXRsM5CSv9SGLgz9zQLGkJzvmKN3b3+u9t2MZ9yKhpCAB99X1+qBRVeustdjJQE5JO1CMGCLV
ONy2srKLPBTJ58gCmMhclvb0TPWhOvbIr+TsxFyh3Uj+KdY3CLxWvOLKyuJY+UIgxwHNwbNkmojo
vhX6fdAUB6HcGG979+SYPxeVUZ4cvP55+c/LvXDyQSkiRU1JORTve9ymBxNuES1zi+F3WT2n9bdW
lOxRO/UDCNjuWKd/Oyz8xz7lP7A5bCoTBdf2wS0CbfKzkPtL2gVauMuGt/EDYMitvHjtu81gyxkG
Cc/Dkn5b9lOztgJy/MibjllnPImdcGeor7e9Y+27MZBhUvmlRU0F6no5A2gQMwmG8CxpIdPOBpTC
L7UIoq3YKL6tGjJFnhVM2DG4tAhOyLVURmuO4Vkzj3WinwZxH4iFYwzeRtli7VQhcEohEwqQmatn
sSK/9OOsE8OzpwTfPD+NbUmEPPH2tr1LpWYKdu1Pd4PdwwsXNxWDe5mQZUV8Ttu3dHQhSttNUnNK
1IMZ5wez8p0J8kkeF1v46z8lj+v4OyPr+AsF3j8n+np9cjuKpq8o0XkWcddgjZvMo6gzdfYyCNNd
aYRHo3Da8EE16oPYlLsq+VJF6tb6339O8Pnzu5sG3B/Puf4VmdoXQmT4ydlPAZCerPwUe+ehbR/D
Lr6DhjPOHDhPjbg4msHRyoYXK7jL4bclKGx87/fnZJblgWARHQ28eMm/WqkhM+HdmJ7H5KdS/GN1
+7LfCDrLDI+PzVT5DBgB2oOo0yLmBEGi5XKVp2dP02yhfChsCYk77Smi2njbr9YWA+XV/yPtS3vk
hJmtfxES+/KVpbeZzCR0JtsXlMkkYGPAmMXAr38Po/fedNM8jfJcRVmkSFN4K5erzjmFqj1azKOG
unjjjDRpi07WRSw7yPIlB7uCGJq5JVm3snjzSBCqolALwNfi4hFTKyCUrBVxhvbRJpK0OntVk/pj
Mb7dH87K5QrhX0zY/OrGA3GZTHAIV9Mx0YsYCvgBQZeb7ltbgr6bn6quCbSRBraJACnZwlrc6EnO
S3ZpePEynVLbHRUKwzaPM1n7ffVCzBMfzD0reJD3SsjxVx5AZ9mA6+7GPwjL7GbfevH9KVg+8d4/
BMniWXIJ2A9jsaKQOgCwbbKLuO47P6Wpn8rPlTzaOLymA1m9YmMHrdp7j22B6wRkazFwJ2Ougwc/
joM2vpi8NYXPeCmCoh7sozQ0CrJiyXa0MvvD/ZGunRI8uLxZ2QKX9BJix6peGcDPhhiN2Z1shijX
CV01JK75dVCGDWNrbhAKEx6ukjmdAw2DawdUM0vUAj2HcFIKXPeoOD+blJOw40lIFcmDoiXtzipM
tOvyMmVfuQ57TGopjlpVZIe0HfPQHUq2AU1Ym35UmGaxYlyq6PBz/VkSLI1yrHkZC698NBPrpbDZ
0WDJceTJU10+C6psVVVX97oDQghI1XjaoKx2bdPSmmzoiF3GjvY0fMvkvjfgfYd6j+pVne77OvOr
/qPtnHSt8ef6eP6FnfiWzs18ry7uJdQiAMieO3gA57DY6BWE0t00KatYpAD5T0btRlpPx//C26Nr
jD03m0LbxXeWzkX4Z1hoIz6psJLhiiX6G/rimBtL+L51FiNBymJumzrj9YDUup7PRra6RGKhjCfV
85HPNpVvaK8if5l7d0RzBx6ayUHPVB+tdoV9YuwndDHkQwJJs+LPWH0rn8D0nIZItnuJF4Wl7zrV
/9eCPdwKJgBNRQDCAxnIXBzzVuloOWgg+th03I9t88ZN6ExlYivDd0N7ejf0rtmGf0ElZLGhp8Lq
tNLsSzwqTfQX5m5IqBoABRh11kl95eQLRwGOW0GehMpmfXTlpkK5DcQc6IHM1uf/v1hu9MKeZJkh
I6tCo8B9muSTop1y8vO+51q5dQF6RjTvIRs3N0G6tkJsLx8BCcKhTRQE8rnf1nlIs62I/j2dt9hY
SJLOj0xwT8FxWgSNauklipLhoKbToeGZr6TPPbLOjQe18jyS9IPgezpJvNCqwHPjkuya9CekL9AH
vPCJe6IvhDynw64dAo13PvOGfek+ovvjSZEb4frKaUbkj7wkGOcIr5Z6UqSVTg6nW8asgo6B5YLF
0fF82Agj15YXQBAw6tFJFxSL+Ssulpd7wzT0tlnGtfyZorE8gUpfNUG/88/9Bb5NxwDSMks7AZcN
oZcldV9Fxy43b1kV187ZA0SMNH/QVisYgULxXiX7JBN74xpeuQyvLC58Mh1aRjMk3WMXGiJ1Gda0
DHn+R6+LsFe2WrqtHlLoEgCsCBwhEEqLDaxlRmFMpqzicQxoJbFUXyrno9c06HfVBimxv+TdUfQm
3uTmp5psvP3XHkO472ddAnh/YEGXPoIBboM0AyKtivuQyPdVkn1I3H5XO8pHyccfZYUOR13/uRga
P5maaeNSWNusOFXIv6ICiABk4bCzkSR9NjIel2qi7Jq2Lr+OjaJuPJVXrMwqZFC8xWMDV93i9Hp2
xiircx4PdeNE0p2GY0GFthHYrGxVvPoR2uDl6iKEW8xlo9i15/QmjzvzG0ufSKnsE1U7aERDx1En
cCRqx/0/IqbgW4HEAaQJeGFcefbiGIq6skWnVXVc5K0L4eXKCPre3JKaWjkSMIDdAdI9klHvjTQu
DjubsjJVlKaOwbX+rLKIpP3BSWVA7N9FveG+Vjz6la3FvcFN6tYVXr+xNaLwNZkPWTOeLE9u7Pzb
xcKmV5ESAvQeCJ4lbspCo0HS1KWIVXPXdYNxMPXa3ImBnijlTzoRP9pW1XeOm22RTW7jTFiG0Nkc
CAEJuwQtMByEEW0bRDwWp4riAeM9IdOh0Dw0vFhNttjPKwPFTwN2BS9t1DiWJC6B8pXmsbKNNVk/
AP/y7DY/cvJAKHIdtvujIpGxGXrcnjfvvfkUQlq85UCcuL4cpJB67TS0xXC4tRslnZtSA591/2q4
vYI8cPrmrjug2wFhstgpvS1KpjG7i4Xzy/MUHwSNgOVfSn3rab82hYB6Q4d/FsXDpXo9HE/mNXG4
1cXU0EKVoJUH0sunvmHBCR3G/uQcbeHMZn9/dCvpUihKo48XkLh4f+P3tdVKlnaT520bW4XxXLUe
EEvG0etTH3WBOrMeJ0L8PKffujwL7YSEPX2irNnwnCtpgPkr5pbBcxUQj4PrrygmRmjSVW0MudrQ
HiLcZH7Homb8bhpPmqL6VdUHNdC0G6O/dQPXduc1uXA56JJYS4k2Q3H3R7qha/q5EnMQ9KfQesq+
ONGYRQMKF4bvlYGz9Y5YuRavrC815Yt0snArwrpK1J+if5Nyn6amP2hNBDc7NgcIZ4DvHpq4Fe8P
/NbVzoUMNAACRBXvwaUq0gCwjEN7Acvlm2UddXnMOYpdnT81TXTf1Ht+7Tqovba1eIlAbirPEaJj
h836C3uePLfml1KCGQllYsj1jbXi89fvhnwumxQJgcfC+4X6lJDRsLHNtka9eIGaI0q+Tdq3sZ71
RzTrQgOdPbN+Frr7OJpkw9hKMD+PG7lY+CbM5/KVCGVcB4JGRRtzm+lvriHVE9It3uhPlSr+dFMn
RUDGpJ2iHHzRzncTqmrHXIiy2pm97KIpoQX/WLeokaSFZb42JeXMJwNzzlVR6hxcz1xa0WTr5JNJ
hd6E0A3Nlb2mMl7ss8rq1OPQ2NR4cJUyeyaGLLdkPFfdBzIZSKVB3ho5jYXTIgDrohnn1MbtN7Si
M/30kx4V+cMw/JrUA6073zmKOsy1jYBuxSkj+6kDMAB4MPC6yz3FJc27bMS5JR0LuJ0kfqeXxWFw
kv6rUyRpvLGJVTiCm018YXC5dfKyEh6EA2I61H5B6oMOhISjH3OnClvkzIrhS2FOgbLFK1i545A/
B+4XfyI/uJRjwDFhLtf0NiaFbgR5mkvf6qet9kprbhCgVfhf6Fvi/bO4BBSrFa3qsC6ui4eWfE/0
3/o/N/ABDBDP9L82Fi7eSVJHTaHvHtvWN7WPa3bqRSSjqn6UYFY2D4AoNC+23z3ozQdR/0wJ22+s
4bwXl2t4+QULZ1/qcko7mXeIYk9Z2n0QDRrcid9ZDgpc1D64RvsgZPe5zbc0kdYWERkKbNeZRwjl
g+tbhmeN7imi7mJlctVzRa3KBzg3ebk/vlUreHIjjzx3M/YWwwPrPEWLZtHFllWpR6aL+miBOLYB
HNPnnb6cRbA6QciGwg46Jy8Gkxl923Gid7EkYFVZZMihmDZ0P0xpZ+HEaffIhTI9g5TiBJmhlQ+G
nSBxobloaEccdJOd0jbEI1x9An2OoqRYuEc2lOhim01y1yigWpl6Un+pc489VerUHWRKtmD1twEH
sLwzJBXJaJRqbwRDR8TqZkPcPi4Unr0ZNcuCUgrtYyVT7XFq0NkYslIM9EsIyoLjzqf2pEFJ7df9
Jbs5d/gKvAuQR4RwHxT1FrFlZzh9M1ImYzM3jqRAy9YsPbbtliDBzc6YzWBfIKlkoJnSshapZCMw
LXoncfQs9i11W3sIeCUBZ74/nBuv/G4H+VBoBM7ZlIWTNJQyT+UoZFxD3TZkRvGn7KGGY7IRUvqk
Cu9bW5086Mb8j7V51Bexm05dq0wRQMS2VyaBZzMlmhh0NQVe9rv/xhSqFjNfDTnlxS1X5rUYkrqR
MTLYfq0nJ1b0oUOmjTLi+jr9NbO41WqgMKgBaYo4c63PYC8mJ733so0n6eq0gYAJET199skLN0HU
TnKS9Zg2KvalNkR2LU7S1aL7U7a6F/6aWaJmOs/M3R4kqLjVf7f9SXpj0NNzrQ8bdjaGYyyWxskn
bikWlsYF581B+p02nW+3Wx3JZq925fWQ+MAZQv4McAsQchY3JPdyneTJIGOV1tn3ykmg5pWJpPel
ipaWJuC0YUL0MUT/gy344MoIoUiBYhGowMCTLB0u49CNdQo2xJ3SBC7Dw8gWEdoe+/cXbG2EEA+D
p1BnXvgSBpRpBLOmVQOyLxE3Y70ZfcIGLRAZhta5QNQW/wrOB1IefarhJ4DZQy12WaLTeQOZHn0a
gBEwCr8WXeU7Kv1Nsgow9qEdD/dHuLIlr8wtbi5XGEZPbTnEUsqd50yN34KJ6vOkGEIrcTcuypXD
DC0RbBjgAsBju8GztLoojUwd4pIVB1Pt96jG/CvSbp6/CxOLo2x2uoQkiz7ENvtqNjJslA+5+TNJ
tjS8V3fgXzvvl+mFpy1FBwCrbgxxzr5CoznScnRe88Z/d0zwr4gs0DQCSIClUrjXUddpWgcbEFrX
RvumNS/JtBHHr43k0sZixniXDbKslCEemjHI6jzoBFKZyZf7G212BktnAa3Id9wLst5LZ1EqHChY
kY0xHnfqOWshmI2QjB5qrhWRIoj+ZCej3MjRrp1fMHORN0WNCpCweegXi1R7bdeBqjWg8GnaMkQl
qcCZzepx3E3EFL8sh5hfq2rgO5kpSXO8P+S1gApgAqC3gCFGRwdrPnyX5pVpUgoFMyuR2HSng2I8
Wgx5m/7Y95MvdRp31sGTwX2zazONegay7e/J8GXeyLYgJ0AlHWOzi00FXZxBtO1+SPsks8/3La05
D+TbbTAZ5v6wS8IEyVHWyLxsiB0PsaKbiF1S5bbvVIUaGIm5Vb5dW01n5it5CFPnxNz1dDpFPspS
McZ4TI0m9ho5EN+iwu53XjZOaPslXGPwx3SEqnRiV+lWxWRtYnHjQLQD+His6uJaNdmUa2WvT/HE
xaOsSegW3gG83N9MGb7Dj265mBt7eMibFhR9oeqD+sJyenvVBJMGCJg4Q0/CEf0CoWwViP5VyX6V
5c9/XMrZFlKN6EeAUgOC4uu51YwJYCPFxUuUyF0JnEM2oBlInx51fWN73p4KmELlBG0J0JYTqI/F
oaxy2TuNIfrYtrvIlh+wXfdmMuy65I053E87JHEy8rmzt6SF5zFcuSATufg5ZwCgCfLJN7iqArdd
LsGiYDwNBvLqZiewigKGO/x7n1j77p/jPZDBcEWAkAb0BQQwFrE/g1DXVJVEjYX2yCFsnWT8kz7Q
XcW2WO83J/HdEqTIoZaB1lPLoblg2Ym8oip0Fr5CX60e9zTVfb4ZEK1MIfRjASvX8WJH9XJxBFKN
DAM60arguTlPXG8ju6BIxPm1I/wW+ot8oK9VsRE1rA3u0ujiCaClQAyDManGaQOseXZU0zec/9F4
/ecjAFIkKmCzWAWe8YtQiJZt1kFpSI2zN1XtfJ1+sfU6GI2NW+HGi8GBAYWDzl1oAooAenEpcCgO
Sy1vtJhn2Xd9NP22CgtTezKz/jHXgy7b0lG5Tamjgg9aD5rf4S2KOGIxsLTXUtUYTDPGadxN7RgY
lbV3mReUOvOpokMHcgjUjp9rFVlK8uv+tN4irSDlPfeAxKzO8ozLxxX6PyqVZU9u3Dbdvs2eSqgf
lwLwjSKq1LNH/vDhO50+lfvaOFCSR7b9Q/no/ms3FFwXKPy58G+g5OBbFmfRG0u0WGF2EjNFQEja
LpUHiTwE5kLbSuvd+u2ZG435BjsaEc97Evzi2ifuOBfH9OxcqFDrePSUZxTgxpQHSf6yMbfzV1+7
NMwqdhI2LC7gm0e4BIWgcMaOnI2GWac0rb9JSbSnfIQSiVUqxVeP6Vo4qgYLGqZOx1qznxv0tjrl
ZYsklLKlJ3sTSwK1imwAABV4EwLPuPDtFjdQrtPwPb373PSfZSmj3DF2G6O+STzP2FgAJoHcA9IG
IhzXlxXXtQSRd0/OA7Rju+mzU5zRZR1SblGu/6m4iHS999Gb877Zm8fLbBWdud5pIbi9FjtI1VOn
0hnGltdpZI1m0Fpl+H8zsfANpqXkldK15AxlGT8x3ki21R34Zm++w4pxySNCRFF62SiKoIutneuw
QOG5Z0BUmDkQZ61bN0Zjgh+Fnm7kb26c98LgYkcwlgE/lmLW0PHbL7z0RPVXYX+zeb9haG3r4V4H
Rgx5Nlzvi+VpiGC5bg3kTMDYDHs7UXyGCCOQrvrPeMr3Mf01Ne+UiwMOuLCuFBVMjew8Ki56SCQ+
otON5MOt357NINRE2np2WctL3S7SfJj0BIdJ/Z1W2t7O2k9NYXwgKL8yfjR+SugDQM3jKXe2aqG3
NayF7cWdyxJD6BDfImfTCSYWEDfkO60LRPJaKx9qNPzKj2nvDxZK/xtnYGXDQGQPjKcZyIPy2WId
U2ERW+txuFUH/Ih6jD1z8HxWap/A0NtCF65sGqAzgFuFEwF0b2kMOD0llwQrKQyWBnhdxIrFyn3v
GhujWjl3SK7PSAakMmcuyvWWKaXL8CFYS+3Z6s61GaG5ERFRMW3YWR0QAAOgKaBuhfm7tsMsJzNK
opAzIriD4r2gcQJ1tY2sxE0UiGAWkvqIyYD9AIxmsf+7tBNZJxg9o6/8RB8Jur8rWkw14MVzf+Bt
aGyRL9YtztIteJrglbLYFA21aqgOFvTcdyfvK2efgCQGb9isI93aK2/3vfCWscXwSjEqLQVl7kwz
L+IJ4ujUDZwhdJRz4YEk5yJI2+pwv3bYMad/R7jwk70laMcoRpgmgCKan2vVH0CkN6DWbQxRnvxO
5U7g1Wtt8XRucZDvq/nX8uLSYTYz1GHEamq/0NTw2AO8rbzU6Xim7WM/pHClTuD2WeDRp67pN6Lh
eS6vApiF8fncXLhSk/W1WgjMNXTUyojxfopIBWL//RW9fXPOZuZcMRh7KCotIwZRcDSipyU9Q+TQ
tH3d2bPqSHT0I48EOlBPD3LDea/uoQuDi+XkWWsVuQKDIvkwowKts0Sor+FRDS2N6jOlZHd/iGtu
E2AzgKQhuAre0MKgovUVVAKwfyR/GuROK/+wH6LaMDL/kJvVujCy2Cq1kdIxrRp6Tmq92HWT/Zrp
QgNiAwCA+8NZu4CwYnNbKKQLZiz79cYoQQlpahyKc4uCqOacxl1yNB675sWyTyn9VYvD+Fnk6Nsx
qMF90++Vq9tR/jW9GKXT6FZp8Jae3eE5Yb8b+8Fog6YGGyj1R/Wh0UNR/7I/dz9pF5jNl9TM/OQX
46Pf1J8s76vp7ijfaoK5vrx/v2lxTooCSqpoBgH3QJUktOocYtyoyoWKZ56VaUtBanMKFtcIcjTQ
73cquMAm2wlTws+zHtj519TqP7YtgTsEWyng/DT8yah2lO5h0HY0P6DzKq+AvZ/gnj8ZxrFjWXh/
eVY9xt+NsSSAW8iGW3Y1f5olwFoeBQkbEyXO+1ZuEVqzx4A80pwvmvXd5wN+4ZiUrFPatEV5zi4i
1XtKRrav+s+VIfxR39XeCztS8YJGWA/8zW0exg4aHUfInWjf73/H+kr8/Y6l5wLLYuhUE0cOihzV
FFi7rkTH2Q/MHnEqngv7yaZhyxtft0I0ePCHCr25+jQynce8+aQkh075CbqcGW981k0W43p6lvEM
7SduMBvT0/fZd3QsLJvDmB1Y/YwgsWHVJ7Org8nmJ8EPufdLp9/R7YhoMRJTowFNps70s+TAx11Z
h8wiQGZ8SAuoigvnwZA+c8eoIFvpv1XndTGTixiCGSNg1q6OgmuSTruxcQffrBMRtI7cait1I5qI
UsPstObyJNwXWv9c7x5WCNQNHbiQ0kh9WhUBKdIjED6GF3L10GYT8i2fjWlnt8Hk9n5SfB7TmR9r
FkGDyMZp/SLd2Emrd+DlNy1cCPAplsLbGlGbq+yb6bsJKRlCSVgp085of+XM9Xn/A6mv3f29surK
Lw0vnIk09MmsW2zhLH2oyrNRUd8gz06Nhi7PFdkhqZ2cJA+580i2eO1rYfel6cUp5rI2HDrBNFeV
r1gKhaaPBUfjyW+uvkVvX3NMF7be5//CY9hceLTFr7NABx1TJf6wtYPXLoFLC4tHhGlSsBY7rGCh
jwc26scCEt4TRORVJ9vgAqzvFghtQHt5Zg4uOYPT5LSi7iU9N9B6ZtAqCXuHP/Ao0YWfdwdl+jba
W42sbvmp87G5MLo4ooqNMkSDgvRZ7wt/5GjNehB6ID6jQet4qlLi440BzFRdfXKUL02xsVHXHMSl
9XmBLxawHBrm6M0wRzdutU/xWgu9wYRnR8+hretlfj8vY4xLW4vwJgO7uKyy+T6vHuwpKNQPmgoq
YgGtOF8ZHntJglQ8gyigbgRW846/Z3jhmbTBGaZ8hOHMOQzGnxpPKC8Y/LxN9sR5cz7fP/tr18Tl
MBc+J1c8S3BE3mdSPgl0XaOdDFLjR9LzIEsnxFXhfXvrowNeHm95eN5lt6Z+UHQFLGX43aNVH4Gd
682Ay33Rhu7ZEFtZktUTj5c2Uq+g7yLndL1hgEruCpG49AyutOcbkkz+ZOFJcX9M7xyfmyW7MLPw
nzoBr8IiuLgoe84MX5t2Tv3cdSccF98cfGn9NpOdoUR26Vdj5htoKrHVIP02iT+fzItvWDjSgXts
sii+QaKJ8d540DRfRcfmgDdfxZvxkYd2/sS0zy4/NUqJksYWQ/9dU+U/TwKEZK7nOs16orBOw+2l
Inl9Sl/60rfclw6E9GJf852ZH9o8zuWj+6n6CgUNTzkRBjERqCX0Ot0XDvEb/SOpv0s3psW4/z+t
EeBC159Xsq6rEw+fV6h7Rnd995S1+659nfIdpBuEu5uST0r+2Kr9UVWmkE6979ZbCPDVJAKEkUDY
xKaclROuv4LpaGijpjo5ew85RdZOHyOTvBXOY9n+oKIDxVELhRtZ/ff7w1+7mAwAsiDHDFA2Lo1r
u7wds6IuGyRELQpi9bNavEBQNYDq0Ib3Wjtxl4YWR4GwqQW4qEb6epA+JzKw3C/3h7LmsS4tLDZ6
0teW0zYYSm6h0y1gz5N8zNmzpK91ubP6LRjqqjkoXaAtHh7toDBez1yhEVOx5EjOrVYHkEAIk5z5
RTOGiWPRoILgSGhQsXHRrS0XCOLoFjSL8ADLcG1UI0UpbYlkJGVJYPcPaITepp9sb8P5r8YQJlCV
ULxBMQjR9bUdVKbMfjSQk7DzTkWopwwh0Un1Ioh41KFt9AlKxaNf1LX3aGis/WjmFj3eX855/pZu
4/IT5qm4uNO9xjWUoqP07GihKVo/6459Ofql+6CY/8XeBMIA1TgT6XqIk1+b6tR2KNUaD9PUrd1T
wYXl42msbNxwqw9TB2HZnNBCJ5klhcZp+goXAoJAZzz36UnWX7ApjelP/bsEpML8pHW5T94ma0df
EzWU3iHhkXx2X+/P69pBvPyKxTGpRg3IywaBdZqq9t6u0BezVNkW/nI1NwmcCEqpADZArngxp1Nn
90lDEZKxLDIcJRh6PbKUB6X6mOD5ZrlB7X5AJ5v2bVC3AqX3uvRy61zaXmyddhqkI7w5AzA8l+jh
lbTKqauKYwGZefXUq3bAcwqWxned/yI9C0Ztl6PjhIK8/rFvXkcLvMCDpR2bCgL9XZgmPxVOj7lG
DybokmmhHCl4AqTf31+Z/zBniKKBrgEmazlnts1K0Y6IgWQRpe1rpX6YJuugQDkn8acvWX4kPYSv
+M75ct/wvBa38wVkpwma99wX+nr/t5PnNSru2nOTmY3PmQeOlZHV+1Ex7N19U6u7b+5I8P9N6dem
bCaRjpITPQ9A+EWQx5oOXNM23Ne8he+NZ/EY6dHe2vFaFY8Rrh3AjhFjYKe5n6XJOUl/JtKNnNSN
7g9s9QZHw8f/Hdk88gt/1QPvrqsFFs+F4GCaWIEF5QXHwCOkI2FqoC8H0Av29Aj2o0rH8L71tRV0
TXDaEeih/reMnpkNeJuUiGfNYegivbLKnZJnSphT+187ys0JEkQoUPuB0ixuvsU4FeCtK6/15pxA
AY3l7kT6EJKSkdrbUVp++i/GBfoPHDMYvUj/X08qMku1PdIsPxtJ1vgoo44BkQ1kj8pp60mwOoUX
phZ+0SxHFBCLIj/XLbP3OR45UZ6nZKcW7rhx36w6KBTf/mdYS21ZYFqZAZglO2c5t9Jd64qW+anX
ON1OkH6qPySTJovxpFhIGgSqNEzuSyKhVQjpfivKUUogEQdT0jgYNMm1Y8EdWUIWhfVaqBOadg+p
URp10ElHKT45aUXEH03NaiRsbH3Yj+AqVb5VCnt8cKUORZbUHpr6IFTeCIghqGhhgbb0lRskKfBi
1sb4125CBDGItYHWAr5pSditp5zhBLbsLNw3zRYnaNhHiQlZtCFXz0r1u0Fb70xB0o1Nj91YfpAk
MvPPpUzQRPj3oJwT680jzdv9vbYS0Bl48YIyAGCKdSN4UXqStQNPi7M5y2yDpV2q5c5mY+TxHTpz
+Fx+v29wZcehooVgDrhNdIZadkOpMvSV13tSnFto2QaZ6/zOePbT0oqtI7s635eW5i+58E2WTBJ0
UYSl8STzQ1ftkapMxhejqkJ0/66UD2Wk4MFhRQmEd7646ldLHmgfUv5yf8T/4UOAPgRZAs1+lzdN
4Zbc4UVdnAfxYdCjfAiYOkQemp2/6N9EXNdR+QndCClYqeroMxKXup8N6BoW3/+QleByLib+73cs
riHh1BOtlao4g9Hse2Oo1Q8ofExDkG4pV6yVAWaY18zNm1shLvG5LTNBMrRbzH3yURxt94l3wRCq
aLzT+eK76ANN/mq/pMOpBD3PiKruY9372t4Ru+lHuQVTWstI4GvedXjnvqDLJnxFOfVMr/E13Wlg
PJiS773yULhI44780CoPKARl1nfTfh46tCvqG58p5GRlG5pja4llUN0g6A00OChvyyJEO+WDohl9
cUYfxZ9TCQapK3ynj5jlFzTU0cRDO5vKd/A/pOFseJ/5glpEB7OAHm5KqMgBVrjIR6hZL0puTsWZ
uzlKUc1DAd2z+9trLZLDRQweEO4sqMMthbwsNjbo2KNi0aeTzQPopDbIDD5mdmB9ES8emhQ4kbA2
UpO3Dgy4DlzNM04Fud9lJkNvaoea5ijODGobhpr7XrZD5rzDPiuID4X2aGOUt2g+qA8hzWzMIimQ
ElvEjZY03QK4z/bskmOG+kcH0eVHKU3fGXio5EcQ5kdrA8Eyx+7XqwebUD6aX8CzIPcitmsg5lFX
VdWeTWo9aBQ4dC97E72x63X+5/74bjcKZJ6g8oRHMKJV/d2ZXXjNZChM4lq8PaeN+gjxScQfZCPk
v/VD1yYWQYdLZcntsW7PDni5rOHIdx7qGiKSGipqG4duYzhLffFyzO3OIrA1tGacsnxnJFuIlC0T
iw2hcptWWjcPBwJqVmr5NP16f01u9zgWHwEuOH34EwTg65ssa5Kq7i2GNeFj4utaFzZQxJ5Ax7VY
FdFa/vFUsYFi37K5uCxQDjTBXi3ac5HQwLDr4wjebFl8bAHU73qUAs3D/UGuTSMoQKDnzD3S0K/3
epDUoE5plphGaxrtaHSo5Qtb/XbfyNrW+2sENKdrI5rEj0xbHCSrMSNlOltej+vgXPRBt9Uhbe3M
XppaLJrMOYq7Ew6S2/zi0H5v2O5F2VRGXrfioOSPThE4swvPoJl11hACK9OghAXfE83YCYO+tt2W
SuSWpXn9LhyD52V0qPS2PVelV/qJnsYEygCo8X1R6mqDFXkbJM4EXeACwSFE87wldtlq0ameWmN7
Hus0LDNUvrXXCRfI/c2wcmHNZrAM0FuYoROLLSelNXFtgplMfEjRB1HTRaR45ZG7xHeySHfSpywx
gio1vll8ioZ0+OdgGB8w09GAhwfLcNmskKQFeFSl2p5Z/r3yMEz2mGZbCJTVybwwMp/0i4WzOyi/
FZmGUXrKLpPZA1Pkx0LZ7GY1u+3rSwrSebj7QRXBPkS679pOknpK55gJNkjxO8FbBmDhAKVYFThq
QSFIW/hs+o1OKkj/FYCWRbQvoq5CSqqiz1ZeBToZg5p85lO24Vnenfy9L1vMAApfNemEA/+JkDNU
RJjEAlioP8kUFU/OQWoAxITOi/Nk9Tv7zT27SeNb5rnb2NW3zgcThJoDImLIdSGXfT1BXWuWbjL0
wNPmXpDpHwdde2DFCdrclr2Zd53983LMkDyDjAhoIchpL8asKIo1NibvZiDORPyxOIr8Z+VF1o+0
/omI2AeqQil+g/C5McpbP45yJmiP773JoeyzvN35AB6XA9Rw5vyw7AeRv26c2tlxLkY2y+jgCYmM
LpgBi5tJQGq7Yibtz20je9sXInW/jq5wxKHPUQ55LDrXI3v823vVFLczQrNwJ8e389o56AqqsOH9
D7o9X6BZzFqviD6Byl7KJKj5lOZukg1nJCs0EoItBdmk0VZ5CLnbLV7QrReGMXT5gOo0CNZAey32
kFJoqV6Xw1lh7GgWYxNwDY5joMPoD+VWMLg6NLRTBYsEBRj4ymtryTBVndvw4YzSnHoa7cR+GkzV
OELBhn78L2YR7FG0OwIUCdHuwhSx1RwaxBjYCIoxMOHsoFuV8WAkgDLfN7U6h2A8zX255nB6cQ6F
SyCXnejDmVak8VP9MCekAM0bos4ap+i+sRWQyMz/xasf9bIZELmYQ1RgJOJDPp7VQfE+eqndoK+0
lYKBDOKnNwWpM/L8IzKPDNpQqdg5ReuIE6kd9sq7HqBfp0rY4Fctb19yUqhbmkO3s4HvQ3kGnE9I
FjpL7JehpWxCx+bxbI9W6/eK7gHiJusoM5wp4NAy3niwrdhD4gei9XiwzQTGRcTiTKmj1IYynmtA
gB/AgxlPNqxAFLghn1VTbnaTuXW7oOzYoDGiZgkmw7sa0sX9ZxXU6HLDHAF7eGTtA2v22ldq/xjE
fgDU0DXjAXIIra/+P9KubMdxXFl+kQBRu1612a7dVe6u6n4RetW+kZIo8etPsC5wji0LFmYuBpiH
6UGnSSWTyczIiEObp77aUo9PR5r+7oytUZGVAsDlL1kcXtFaZtJOOqDqSagP99YPq33U8FzufuQR
ZDPV2vTKnTs8/9hwwesn66XdhcOD1EsRqMfNb4P70UItpNgzEVVxhBL9e/Jri6Rr7QMD0C1RJlDk
BC3S5UnWRwieV6wWb1mhoenQZDOAQvGzm3WxN2oN3fCnlR4EEkS4LzIO6B5DfuHSXsb6csaVIN4G
XQus7E+Red0pPnwTZD+Mjg8SWie6vaHyO13eQBg9xXCdjkwHA5Pu4m6dXcIynasCqbDFolzN22i2
+y3wgPxbbllZ7GNXuinYakbx5tDGpyTeNe1ueCx0wLfvHTffeO+tnRKoq4CIFW8vXGeLW7Xsyzon
rSveXCepnlTkxl7Z292BKEzfMaN5G/O8OfyLfTyzufhyI6GcIybBpjrm6I22067qGmf/b6yg84CK
BsAmV5Bk5JfQqsxQY9eM/rF0xAdHi3bDyJrTS84DF49X5DzLqDYVUEwYVBTytX5KHhNiR1qsv5a2
UwdzBqHc20u6vpfhgJhsB/eTbOAv7xTUn5Qmbiv1TYAc1OPO0P/CNtdPUFPrtu6vteBhoRQkWRZA
7LDkaUxGQxgsdsSbACXYYYKcBhoWrPEhWT37daEmX8ceZWubt81TR8v5zuautZEcrO4uOhTQe4Km
HxLoyyMuUZbE5nivCxS+7vLC6b1MH2ZQ/5nIpIXz+/b2rp5vB8gctKRNWFv4pSi0CiyUmPa2x4lF
oiKq59BW2Qhca1YAw8Mcny3pVvRFFDErRetMnoJN0ObHuig6EDwPr/98Jec2FhvXuYNiZyV8v6gU
4mVjn/ijuwl7WItUSMjB4aKDqQJJ3OXnsQu7dvRqgpURRGQYd2D3tjO7h3iS9J4qBNQKh7khTWxM
RhoUsJpktjwSJ3PYCV6EZqa4EWeceqSbRTAoVnZKWqP00xJCzLd3ZO3oYNQQxWLA3aEhtrgL0Ynp
arfSVMBe4jgA9yfmVXvMFQ95Wbz9G1NggkYfF/wrSzofSBPVCStcFSLDw+xrZTp+aRgIis0Z/bbb
plZ9CfIwYF6SQ7jWotg0mWaWlUyHL6lD8iSgCx4aWq/+G286s7K4I3pa6XaGiP2mOYMRpUPbHKxy
MHa317L6haTeODqlsgS08FlHK6exsBLyRironuTgqgxboeVPKMNYG0dwpTME0Mn/bJky+J3lhq2B
VmeuOOpbhVc0SvgOrccHMs0N3ye6UIeHcc702VOYGClY17tq3uuZiz4WAfcYmlqlOaAsBKZ2yCGY
LPF6amLSpTFytff+za7YYIRRQWUORvjLXzqozaD0JFaB9i7aO9Lb5sescnYE5ba7UTOXG7xMPMAK
CvwCknQAwxZHBEgAu+3dggDUoX2ZhPmTdtprar4lBBhNZM+yNdlvpFRrHx0zzfKOccFoslSZpqkh
uonBJqdSNMXsBrw90jRCe3GLKXct0wFHmRTVtcCusbyqZ6QDI2la8pbmtZfd91YwxeHIIso3coK1
Q3luSP75mXPFcVyA4bKRjly/VGnml0m1UWxZuRhxPaG1iRoPWG6WnEvckC9L6RUJS+7qnu1yDD16
Jq98u/ly2wHX8mxwZSBkYixVt+Edl8uZR5q604jlqKBg87VkDKw+hWD8RKcnx6CK32cNf+ipYfix
6TxaUIJ8rxS93djVFWw3qgMACyNXha9AV/Xyd7QlZnOSKSdoY1pe0pSPk4FRLO0rdUoP2E6/uzN6
TMsmWsDb9L6arSdWDuFQjs9V0xyUOpk2jubKebn4QYvrr6WNq3BNnpcUUndZpJXNfYxdGGbuFXwG
vdGDsYV9WvEt2RLE6hEO8MZahGJnag01zRhsJlVg5C8q+FNvf+/1Vf3Pgn65zROeXC40BNGSpmkc
lWjJuNPbwLMvdKR4sWeQY40fOneLnHitXnKxsoWbCZQy25L25G2uf1vFu/KUuCiYiPmUq8auyTNU
QiDYnvmu3oUYD3mC9kfmbhDxrXQGsLlgfQf7O9Jsd8ndVosaObWCGAHcgh6DYFLhfmGbIBgmgMTU
FWpt8V1u9VFMJsurc/1Bn7bouKTbLMLwxW9YuJXNcKO4M+5BCsLrH6qi4uVXj+PwPo3IlAQ4yB54
MWqBqGq2EY1Xw8rZ8hdXsMWdmmRy+TZAmIrzC9mrb9g/RfnPa6dyn6Gqjh6Ijuxl4cY0zsBjC4Gd
N6t/MPQ3hUXGvEG0shLuL0ws/HgctbKceYdwYf0qYw/sElr1I+EO7pfD7ROzvmv/W8zCc/uKm9yy
4LmV8EdR7U2n8hqreYZEwW1DK4iiy21b3NBIAuc2UXE2B9QHu+JAq8hihq8bfzQ0y5SUB4T4Sq6/
iKKKJmfXjvwZ5SxqzNE8Wu9Gpf8xM/X37V+1GjDOvqXcnrPrjuCxRCoTG+2Qb2kWQNHFM8Qdz74z
5bkmz3r6dtveCl4fu4DaD/RxUHUHYd2lwXrIsxxFA1zko0djD9Mbc/vD+l1pnqN5tH1lW7Cm9bBw
ZnFx9VSNUOdJ7jtL47DtOs8W7q4tjtmc7AzlR1M88EHbtY3aeGz8avYbNZrVoH9mfhERhqqbUyse
JErIpbvUIbnHki4Pb+/r6oFBWxLVBbCm4Ka93NZeASWX4sCNDbB+zuBPHxwtVMi3qk2DXnzcNib/
sqsgd2Zs8Q2ToW8z4WJH26b9zoay9p2cEK8qy+Lf3GdnlhbfjtuzzecJloTZh5V5LJyQ6ntmPYDW
um2Fj1rNhsXVeHBmcfG53IpXObdh0R7rnRPv5/GDVYDSj9HtPZR/z609XERrg2qkND8/GK289I3n
O7WHjIeReEXWBaTaEora+GbLglo8GXnRm1gX1GYZmBSNGALV6kZmu2Vk8aKtSJPFcwYv1LgbApxR
uMKL1S+3d27lC6Elq2uy0oO35jJ9rrirDzFoD98aSs0HF4DR17gx1Z/pRPMg4a75z+tYskcOCDSy
dVdfAnmMXHf6tIO90d7N5v2EyWtFq6NZsfe3F7YWGy8sLS5W7qoNRcGMYGA3hDpt5xKvrh/zwOi+
sfIZ2BpUXv95GoyamW2CW1e+4JZTdZCzIFMDxbK3thb8oNK2fAXosI5cvMPCflDFq8KNhIDEJtUO
yWRsMVWueIxU6sEwExiywGO6CCXKWPZWgwLJG8tawBtpWPaQf5z7cGNrt+wsAknl2k2rN7CD7nNg
psnz0DlB4oi7Tr9re+IXYIswK1PxMNny3HL34BTFnZoWuwJPEjJvDdCsXLsXy15EmQoCHUnKTSw7
EafEuCONeMzA7j0T/T4rDZ/VaqjkW5JQqyfnbLMXMScvMrQ+Gljl5RD1VhLFGD8vQOPYj/PGhm/s
96ern+UVk9Lkrs0Jwcxh5nFDfNjsSRjgY9j4rjIRXITR8438fP+e2RnHnENuAUtSq7+V/THS8g40
rp4gDTiekGaVyj5FXEW/ImowjYfCrm8V7cZiN77mZwZy9iNM1owNSu7kTalaL+PmnTPRJyO37s1+
BI/OcICgSdjrW3u89rjH4tGkltK46JIuDk+Xj1aHjgM2OXVAdIIXTwZYNnBxEzTUcah8IRqvMm1/
0lWfuVt0UGuFOBDoaQA1SCjUFUTbdQuz70aHvNUDhwZE/sgxCa3q45NgFkrWfIfOPB7U1j0TDwYr
3ubc8ES2txThDVuEqKvf4Oy3SEc5+wZ0Iv1EcjiCXkZczX0GJqzAnsMczFugySj+zaUgwb1ov4E2
cfmUVxOlK5ml4ME7fet0n4uIGF49bOSOmoz4V+59ZmaxKkYcVnNQgr7VJQPMvsqgUtvSPgX3Rz4q
mLWGRpefc4zFYE4y9itzaj3WtzzUncYNmCOKO7BNxDswDU3hqM3fMnuCTqTL4rtqqIxQaKIHz2Ij
gowZ41NSYXrw9gldSX9lOU2SgYJhkpiLmMNRCLAMI9Heirh77mnzlgzOFmfJWrABsZ1Ehkh40XJW
I3PyYbRJjl2y5nmf6Yl9cBikmtEO2gJUrsEBUEEFnhfcD6hDLue8GlCsMZK12ptd6N8xtIa5mx3X
njQ990z3rci0oFR/pB3qhgULzalJ/BoArtt7epXsg7cSVVDU83BjSkzRpa8Dsy7izGbspJqtp2Is
1MjiINb/tlYSJNrrbWNXiaoD8BKq15h+QDsRuheXxpRMmQ2ijOw0Fu2b0mnHbGqipO0HrwXZryJa
+L3K1d1tq9exRZrFxLqkYpRsv4sif9IpXFT6xE5MzJHTj7u2fKDFEQcNdf2onz9o+dCqp6QPRzLu
OAMRx84wt7g+Psk5Lw4gfgag+4BRSfkhDCxerr5gecpnx2UnkX0Rz9Dxgx5AOe7swYtNzwjnXaKE
dv0w/IWQ8tzeZ1ZUkXA4tm2YmndQUlG51z2kZAcqzqF4gEIIqYJhuielNyjP7G2Lz3XFMzC4g1YS
cikUfJcNh2oQXeICm3oCpm2yGn/Q3m2onpEGsQJRY+MbXV2+sh8HkVaQk2DSEm2Hy83p2MxjoH7Z
KR/bvV3TU118w9QvRhL7XZ8kD02B4QBiYpiU/+2VP4PzzksSbPyIqxApf4QB1AoG0xz8s/DPPO61
UWktdioACwdq9qB3+TE5mk2QG5o/9+CegnaUO4Zxx22vUMnHxg9Y2XOJnMF4Drpf4HSXf35288QZ
2PedOutPRv4e8x7UOmCm0B9di3l2+9wW6WH6yuiBt49tmexpCp4/PTCTj4wUfqsZG1Mn16VY7Af6
TToGX/FmAXnq5c9BUdscukrvTzqo4qj+AOyOkuwm5ETge25cULgNf7NpZ+UvnTp5TtWGha5tvAPl
ni9OjQ5pWxXYdnl+lorcFgfzEDhrhlPSdMTL3Vn3MLw5+Rs7L5dyZQYjiboko9QhfHa5VPQ2ZlUl
43AC+SVL/KoIC+drpj/ZHfiUTnETqE0wDL83rF47nPtJMY9PDreDetzCqpsPhZqjtQa1FVFF89M8
+cY0eqZ5D5FR3IOe5U3TXmzm1FeOJjWtHbyTwEmO07acwgQhQ69N2ei+pc3J0R47Bcz69FvWPpYo
sN9e5NUHhHoOirty2hNCfZgJvFyjIKnQB7NT3mwt9br8Z7Wlf3y9FhxYjH+BLx9fDpCzSwNmh1YF
pWN20vvW003mOW0ECXsf0c0nyZYQ5Jo1tF9BoITRczQrF4myoWBQAO8EWHMAxEKzrfmmvRugVNyi
EFo1JL0RMDp4/jL+lsY8NnWvZyfN6aT4QHVq8czs9l22ccyv0l3IeiPaoImIah+e7YtTPuDRbtpK
lp/sNzCQe6lRhk3ce53il2itqFo4dRunbW1pFvo4kvQB2JfPC/sszFk5QMyWWsKiN6MwbPsGJp/b
+4K+3Xa9q3wDK7Nl/AI0ELFj6RnMmC2rLvr8ZOIx5dSpx3y0vD2bHPmh3LovV43B0TFdCcZnx5Zn
/WxRE+/h55mRn8bB9XJn3w8i6DuyB82VJBaqtsAYVy9wLA4demDOkauCGX9hT3MKt1LGrjg1zDrU
ID1v4oOl2A/K1svh+m24sCTv7rOV0aHDXTnBEmBeepR0UTdEsX1fdjsjUJCsfKhbwMCttS2OdErd
VlfqFmsbhJenL8P0NGaTt1VPv24l46ZHKU7FR0MejOGMy5VlVVGTplDyk2YHdLivylPCA6SiqV54
+piB2FrzZnE/Knu+K95Qbm//MDe47aTXa8VvkGNIOIEIyZZ8kZztrip4ahIlK07WvKf2c5zdx92j
Rn7etnJ95BB+4ZiAPCEJRb/k0kpZJhx6A1NxSpUofjSeWLGfY6kQ/0+xI5L7H715ZPlgc8dz89JO
244ZBRVvfVIwjiuco14+mvOzMfgu/SLJwfON3bt6ry3sLXavVUZ7Mg3YU+MnbSwDvbvPjC0krvzR
F8kB7hfAYABPQaUDCeriqGVWMus2VdMToz9V8t5uZR8ri8C0NOITpBNwFy+pmMbabUYAqdOTaf+e
+hel3mXxVtH++hWEgAvUhgO4IVB6aN5ffhkkc7USt01+IslrM5Wek7+Q8lGdd43529Gi5mQk99P3
xh9f3bHyUfG57YDLPcTxQnqP1w+G0DGzc0WJL3jGIHLWnBJQDhUmECNbgwXLXfw/C+AQwgJhZXlh
Fs3UtdOcN6dGlMHUP1SxAJnCRjq6ZgRRF3wZKHHLwYnLXezcAt5gqc3JNjM0Pn531iEvdre3asUG
iJCgNQ0VNbzNlylvUitF1ygKPankMS9dT0XPKNli8F8zguQCXb7PoQ9n4Q6FXlZkhKz1KSOHHOMP
RboDgtm7vZLrj467SWZ+SKwxLb/cLbN0aQe8JaoLNlhs89JSwBFXluH/z8piKeqg1LxRYcVIgfFu
vAazULctXB0ebBMWIrGCSJsBkF+ET7NxspzFMDGQO2EAjOFGluZblvCSFzCpz1Hvj40PuRhF97r6
UNcbIIbVjZRDleDvQGRd5uuksApTTyp2msbe9Sq7qyB7OZOtZa6bQcsS7RtIXy0rJSDeiec5QYGG
kkA1wUbpg8MbSnAa81D01j7U4vsovg8sSMeAbDE5LC9Cuceo00goNMZ1UIq+PFrQnkRxOEZ9pJ3p
3lTfYysPZ+0ry7e88tr1Lw3JXTi7cQmKoLNszJ76Gi89g3hj+2JuHeK1rZRzehKchUGz5VRKKhqz
qkjbn8CJkb5ifNANhEjZ/rZjXhWVPjcNHUpQUoACA+n75VoEryauQnD6BM2Ppv9pv0/sLrY/+jSy
33PDJykCPYuKzmNkVysCVAtuqAdq/XvWO483D2Dfs+zmISuUAEIJPiZNMIpaufiv4nVIds30x5yh
kAyht2bvbmlyr+2RJdVVUV5AlFjq67YDSIQ7RR1O6vBjhDgL4VsjV2s+hXKKKREioHiz5J+ffWrw
hRv2lBfDKWV5eTf1TX2gtUNBZ+66GFkgXbDxPWQqcJ4qyO+BXFJqUqKfjNrZpUGVMmG6QzUgm/MK
5z63USd6VdPIRe6seArK5Mfqi9hZ7QmUh8NHXXgNngcet4MOjPSBwcL+i57fk789mPi0n26ggQbh
IZ6DdCtz+nx43/qpi73RplFVtLgZTrzazcUOrY1G/YnaR0J9qcVzZOadWx0r/ty1wtP5PTScMvVn
Cx0FCFgjQQaUQVc+hOMXjzYNXCuY3dcRHZMiNIAbMe64FlXcV/jf9kC5R2qPKDtaPDdFCEkatwgJ
SGch/hG/5MzjLfNjzATgfyyZN/4pqt3w4LShsCL9kP3Kk+zeAa4VlF1TvBX0Vj6ZhFAiK0FsB0PX
8v1LaYVxjxmx1T6Uqvors4ZH4z3/YSt7y41q2p+UYa/OQf6PiU3hLHI4AMULXCkI6zJQnXmn3mRl
LOHIJ24CasNE993I3Q81Tx7dTKgbrnkFCZDWICUKclMwfcnn/sJaTrN6sBBfNb0ELPbETBa0qhHY
SMutj1x/huYB2yb5lRFo4WZgcpB5rSxmXEm4cTtrDWVEAQ8slJnnOpGWJ0H/BfOfYD4DZIuESHGe
jXYjiVqJLXjtaFLvF5JPGJe+XC04CSuDqslwUszHRkvAprxVoLnq38gNPTexOEBK2jmamOL+1JFd
i01Ma8w3prsxiQrlrvUbCMN6/Oe4S/jX21Hmswt8tacy/0RZFm2U5cANiNnAoGakw6nVQ7v04x0r
n6p9od5X0OHTvPhZ7UKV/96wKvOoa6sQJJLTtFAbWdw1jqLGtc4Q28iv6WAB+5B4xnc1NPQoSw6F
H6svZH4AIfzwZpSngXlKoPl9sfHAXLm8ZRfnvz9iEWA5gyR1asGdnHLgYYqxMJ9nOp4tVvt+e72r
HiQHwFAodDA6vLDkJpOrNa2JBghoK5pHlfb+bQNXLGlwIJnuyLkpAPivBLfzGj3vGqTNp757xJWc
WnRn5l+o8YV2Yt9PYdOc2s5zS9TiMN2v7oEphyC9l6IZ09zRKsb4Xb1v6ggiKrd/2ZprX/wyWU44
i0wDpzqBhgzK4fle6+5NVP3Hl1T7VheBIZ5iJeq+9Y/irsx/3jZ85WIEXTrUViX0ECF5WRmkTsr7
odO7I7pfbhG1lq8Zyeswv0D5JCQ8Bp5nqz59ndujOijHKPEFgF7FF7lca5YwYzKslh1T5TmZj7Gr
BJPxXPe2h2G2+R30Zbr10AyRzqGcGGAkSR3+3F71VW/ewU/Au9/AcCPo6VAJuvwJTeukaeb27DjY
ADl4Su/P6vcSesVpo0bEVHzLxr38lM2HsjvYadBVL5ryV8wAxY/dswt92t+J4ulQelM2Psiyqvn5
y9D5Af8Uepf6VX5p9gNFl5oddZYGo/HQKX97duLzR2+5ez3eGqW4Ot1yIywDquUooaKkv7iLQcSv
AK2HsSZQ1/pGeu9OmW+xl9vbfe3dCysyIzjz7gbA7HIG9+eRV3/tfvT63g7csQugHWIpEIsuolzb
13Hld8O+Fl+mLNs4X+sf/Gydi1CKCRrTTAC2OILpNE/rna304PGqfVuZD0w0Acl8o2ihVuhVxbdv
U/dgFN/7/gtQl2GcBnFzZ0BD081f0PMjSb3xqFj9CFIKCE1IEwS0iwPRgJEos3LBjgI1miHZTzHz
yy0lvTUjSMzRbMNYNqjdF0YGx8lob8fsODrKTxDY031hixLjfu4WsOv6jYTPDd12VL/k4UIz4PJz
M31Ie0gJ9MdR7b9bWRwm06PIWNAbOy2B/pSBdPae6Pu6Cpj+Og6v+nRnDvvspbvP43nXVv2DAGst
RObRHfme+XnI0X0HpcHYHZpx19geB+oPfPjdVklr1U/kZSurw1BWXVIGNVNhOcK1+2OhkPuCm6HC
IRWczq9ZYnlGY/iV86KwvzE+VIrxw8r+iVzTY9kLz9B2qEqvKCPtY0gCt2+D0lADBV59+zSthGw5
QQkVctSVwYawiF09yRPTorw/pv5YPQ6oHSrTqz4fR8sn9Q++2TOVjnGRheBryrI9mhIokV3R7WQI
VngpJMNx+Nv3gMVYnvtaxa/zC5+ohyxgn5n/cGQYMRCFbIKBSBDkyprZpf9MOmrntQlWEDwgBEjW
eBq6iVb4bFvHSKaMi8XJSGvjNQJ8E9LXS1Nq49KUzGI6AiERtBpE09zEb7r9kGxMOK0cvwtD8s/P
QiAZtYS2vTodx35nl63X53fDvIUIvsqg5MadrWaRIDuM4b5jWA0v3pP8Zxtv5MHXuwU4kTzaKiZi
LVi6XIShDWVhg3np2DRZs0vNtrjvOV5qjpgb9HO0JLjt6teXIWoUgCDgtQYwgrOsMAsQSI+FRqdj
ktn7/rkEwj6OWViBPQzcrtRL8i1IyvUOogoMKRsMkEMWAofscoWjATz1qGrTsXTcJATtAzD9NbQh
bq/rk5rt0u00QvCaQbVZ6jQsI+SMMebUyUxs5NjZB1pWToRisOZztS2CAXKk+0lRin1JAURhc/13
dIY5zCZ79JJqSkKAmxNvpMUYobifhE4xlTs9wUjO7Z8pF3v1K+Woq3xMgshj4U7ZaGZup6fz0W25
57qZr1YgkuNO4PAo32QHXNt6hJj/WltsPYM8gKnNSAjHrgkSZu4NVm903tcWBCo4UALboJMFO/Tl
153xMh64UcxHHf2E+Etmwo0eLf2rSl5v79wnx9Fy68CABG4XUE0AYbQIYUUZg4SkGuZj2jZRWn5X
aeQorZf3/vRMX+xkilznPXV40E3ET+fvWf5aJbscujwkgJxAOf4yv9WZ7TkSGjdt5JjXsQhwuM8y
KUayURFZbAO37cqdOz4fuyJ5yEzU090OU7NpXW5cVWufFF1JBy8uVAVwhC/322oGW+NKPx+F0z8l
Bt1rVfrl9k6vmgBeAtuMehIMXZqwFWNgBsdaUpIil6+JicWoYmMh1wUAiSBEFw03hAS+LOdT58Yi
HbXM+djEoPKLERd2iU36gGIy30/l5LWZsXFfKyn1q3lmoTWZ1V1PKfOrPtc24sfaB8TDxdYg8wIU
zpIipix509KczEeT2c8mHKccqmegjHe393Yl3ONJCGw6QOoASi/7YmVpwzcsdT5mECWuAdErRB1S
+mPeAuGvnUtJKYXLBSpR1jIBhiiapXV6IY5szP/Qwg1q/AtEg1WgCfcEbcit2tx1DoXH7pnBxQno
ey3RHZ7A4NDvOMl90v4y6lOpHrLW05xf+hje3spVBwJfEbzIQr8ZQf/STwUmkaoK3Z5jld8RcCRq
5C6GTok39l6C92Zi/J5B8TGL5BlUfwdWJ/vbP2DtnIASBbM/qEaCkV7uyFn+wXPS6Ri6EkfbLoVP
9aTdKZq+pUV3xfwJfDWx0bSTpFY2nhqL4zjTVKm6zMar3i72pA3GOaCZp/VBXFle/qbbO4wzAQy/
axUMcg5doAvtHgBbhvp2Vnzn1j6vujva62+3l39djJU/DPgIzJwRgP+uJs801tPaxA+blGerfUV9
wk+VUIMg7Re9jTLzO98qZ60dUmwEOkVArkkakcsd1wywIBSGLnB6klCJ9QiNkUNdbhETrB1SCbrC
tBe4GUBzujCj1e5UqkIcp2ksASbLCeoSHQWNOHDMPP19ex9XMjJkwoBUo3QDR14SBfdpW7hTn6hH
0vTqrsmKL06pmOCc1dH/r/NqV1FihyMEYjYi8MpuwjBG3QzAAMGKtcgOKrXSSZvDsAvhis60Iqj9
Relsv/zz9aHaKqcEJDbo8xifHZMZvEpG3DTzkRaRa/1B39Kn6rEAnE11TmxrkHQlDIHBSTqIDhqz
q2GAJG1Vnrt0PtpqGdppgl4g9NycYMYgu6q+1i3q2fHpn68QCbzs/Ury7yW2RqMCc5YQiD1SqO0a
x1nBvEVo1phxisZ8A7yxFg4wfQBYBbT/JNZm4ZzgBbErpzPm4+zaoT00zw2vA3PKozi3DkX5kCsh
RTOKv5gZ39Wi/6rgERv/dq0n1fQzVF+Ps/N7EL9ub8HKkbn4VYu8FqIQXFEyXOZTArSbMx60nAcc
kHtwYG+k0Gvn5XwDFm4bO3BadcDrPNGM0mP14Gla8htFdM+FT+Ucm083TK5cppINGDNdOqZzrm7t
uU6g7SgyxJ1ePcbJro3V0E0PY/nTtMLbG7l2KOXUjobQgwi0FISKiShGqjfiiD7vsOexM0eKgQdN
rovucNvUStUY3X2sCRqIWBdYay/jXDNbLFVFK44FBH20r1Xxp7R/9c9OHmTiqadfS+W9bu/7KkDD
nd/3+e62/bWl4vpE0xxoOzS4FtFcdRTGwY6GXTWmYgcGkF9OJpJQMOgx3ra0FhRQO0OMk48u1OUv
F6qldufOBPcGn/zqVX9r5mf9XmgZwK1Rkm456Oq6zqwtHJROok2UxhJHs+NejzFp4WRhNyQbLy9t
7czhBY8hTfTpUbRa5B/9jDQzAS3q0RgD0HWA0cttj677raYt9CwzT7Rhbu5Hhfo8/01ZEOONX7zE
upcXdx07dFru5Q8JxGQ08WROp6x1QPVjP1pb2jVrBxbVNehwAHqI5/niO8dTZ0yOGYsjACWqp1P9
ZcDwvT8WlPhuChUyhklnv3H6f1HrANwIdQeU2sCp+rmBZzdPN7OW2RhHOdofBUb8NRY4CRAs0PCe
gur9toutfHTkCuDNREYEqMwSU18oQzLjCaMeQWnhhiStQLLTN1lIh3KLPerzTb14CaOLYRqIEp9y
OHLDz9aV5y7nls3J0bGTk1WqVdDEyP/KiWi+mKkKvUbASCeq5JEQVhUKU5BooGq1TxDIXmk21Q+F
lYGAZ7CKewc5XGSPI4/0LEs8WrrDY64ZdeCUhD60ReOENR3a0hNWTD70ETp1KGDqIZqX1Us5q+nr
lCaOp5ZjE5RDkm5EqRUvB65ZPstQiUNfZeHl7dB3eTrU+rEZHqqePlbziwMdCjyRN16Aa+Hw3NIy
HoHdrOmgsqQfKzsStAaWRCBHoWFaN3uSPdklBkzGzC9SkOMlUf59ju8HCJvak/Ltti+tPCzkSCNe
Niq4WFHuv/y+A1o71HXxQ1RSB8xAzXYLWXCFGseZuDAh3fnMhXqlEpNbF/qxMO+t5smmjacgl5DU
L/YEqcMnWw0ISoPl/NBbIH6kXplLUfo4f/03a0VSj5QGl94SXkkKVrDe6vSjqSoPujL6dpFtPFTW
t/O/JpbfVRsBfCwrmMjGwTehqARc0u1FrDyFdGCDXdn4hWTYlZPqE22FUyvGkU2HyfrLjPfeM+Y/
QxxVvzowz0S37V0HG5gDmBMFdhkEljQRrNcETc3aPMJRoqx+nqq9Wm4RaF1vG2SlVVsHNAM1REAp
L10Eeh/MKjCrduSp1Xtz3WPiGn2D4PZS5PG9jGUAciOWyW4B/rVk/VRYBZFDxTKPfWR14G4XD4oP
YjZqfnwh+dZ8y8q+YYBLSgUD+gEihMXNXBYjyEyzxDxaXfXQAXqhBLU+bkypr7RmMW2IigRq3cBi
XZVe6GSrXLcZlhS3NGKkp69m3mPWUZ2Lh3pKs9AyhBN1BSd73tqVXw52+mTrfbPrNOjYcbPINxxG
Lmy5y8DDokqBOxg31OLGoCLHkMjYmkcWOvYHJBI74xc396ayu/01r4M1kK/wDAuoQcxjXQ309MLC
uDkjR5EGpqp7zS9risx5C/d3/R2hzoE3JZJkQIlRorx0zVROosyVRfDU6sodxrAaT6O6G6JIQ/e3
V3Ql+fmpBIIgjCsNnR4AGy5tubjRVJOZ5EjEO2jz8MQKaDod9CkPxU9liIoCks8sHO3MH7rT2L46
JAK0uHcEIC+7emwDF/OIJQkLwwN3Y6b8zsjT3IXUCIo0UNKv3UYm8jlqcfmxUYsx4eLyGyDflR/p
LLZ3Fob9M7RKjhyTTn0M6Zp7rjSRgl/kVL/a7sPwbZrtCJ32I7heOpTMarNABRZDbJrtaQLozeeU
/56yPyzBqiI6PNPuXQOImf+HtO/sbVtZu/1FBFiG7esMi6hmS6ZL8oVwidl7569/Fw1cHIsSRJxz
kQ0EQbI95HDKU1YJv3KusJXxWO6h4UoLKdzFxQHNLRbk+jvYRfdn//p0AJiFYN5xuKIavTyDhK7v
K6iCiyeB26ppTvsxp1nNtCqw8ull4Ggxvt0f8adqtZw9xHHQTMT8zZfk5ewNvZ8JEf7mlJ4L7o9W
BCxNjEwGYGV61if+A7WLojtnsKhHksQD5sJHGu2Owjl7keuJBcXgBL3Jw0re61QnH1kEGaY2Xjk2
f4qbl48JqwvwbWfgMRipy52mlXnc9WNATn3l6bB5gkheCSHHTTeW9SknBU+LnPOAAiId9bRc2XDE
z4BF77vv+xN2owyLJ8HBIsiI0QAxW2SRcVWnis+F5KQK8AcPTJX704CFUWswo4rNJjliinZlZBWq
eX/k68VxOfB8gf1a53wTq1JNMAWxDkNMYwSrv0mRwrJU33LxYx2sJFw33xSVJewuFMuwweZj6deA
nsYJALdUyinY54ELaVSQ6W3uFKF0x2EPNRlUa2mtSxZfrLTvb1R95LlCiMaXPrMalrjFWEo9zu9a
5QT1ahqmEtXJ396rIJzIGxBRZWHCUdGqClOCG8ynWtO8Motko3vFZiSHMHJ8PzF1bVh5rut7ZX4s
XCsgLGmzo8/ljMCatski0isnThY3Uu0UPijmk2BkuWzBgOr+975xscL6FKImoOPA7QVQksvRukAg
vSSP6qlNqFfuK9B65wJfNFpR9DQGNH2o+kNOnCAad6qwEkXeCJkhn42DASUTfH+ARy9Hb/sMFX69
U0+NZPYg4ioe/CT2UfuUdF9JeVZfBrOh2RDZ04wFfwUiZxxWKDTzvbbY9BePsAjJ+ACCDkPYqydY
kwqcJcYvwBSinnnQml0Ezv39+b6+ZS9feLGxJU2YMo6b1BPyXoX1BYS41GIEjUbL1zL1m58W/Q1E
nIhnUUtdTG6fNVPQpEQ9DUHBxuIlQOdI2QkT7XYkbxyUJSLgBlQj8Q5x+3j/Pa+DFrznr7EXswqF
qKjhG0k96aodFo+5B5PNfb9yePzs0MW3AzBBwjYBUxZsl8XhgQ68nNWJFJ0Jx2OFlIkHNVNf9Tpw
obI6KhEmCOiDNqUESELYxHF+KGtheA0LvyghDMo13mbg6/C9hOzRK6fr0CZCjyA7RukARleXj1C8
0vGP4TbIJ0BQd2GQeZsmjnjoxE7JpEFyBRhNo/N79V/btWHBQG7PUxYOQvWsQXD7jQQjFECnuQyA
XTCpdiSliA7kflKVbdz6CHcIKVAfFEJgvRiXkfmHNlzC+rhJ3puphsIVWH/ZdpA8iG0llSygaxIP
rz3fer2RhUoHqoYkpAx6w7DQy5tSzVispPlbpA6tB9umnIOxXy+KtEZ/T2YjJBS1x6FClvBPqHOI
FcBxFaULIHvHjyrt64wOqSdnxwln3WsL+c2JEgCs97GQJCUrKi81lDzqY0NuNXhQ9WXD7Sde8mPa
o7RWGwrmJjZgo9h/KEpQww037dBfa0Ux121ukon/nupQyad8K+elFeYEpOoxzTvpGeZ0yX70gHZa
KfLf2HmzAQJUomYxeaCDLo8a3EB1IMIh5QyNgccI1UM/fufU4ev+up8P58WKRPsAPx96Rgpwkos9
l8opqKC+Hp05WX7lvOao9aGycobc2Fvo+sxOSuAvYWsvYlFPEjqfDByKTmnEOkiZ91tNH4yqc++/
y81xMNLsLwx5raURCSd5Dbj2SXxuIlS+/MDSwh3xADReI8/enLRfA81Bya8YYBgQHsIZEoSo5sPL
nqfq+f6LrPx8srzjwgKMzDGPz7oaf+g8R3Wl/a9xc3BH+s8rLAM2X+E6BSs3Pg+g1fEwE6JN2FqD
Dv2b++9yYxljoBluiLrdbDd9OVd+SBBvcmV8bkmxH6dyU6RiSePWc+6Pc+NaRE0f4RGSerzXUvjG
Kwt0Zj1VO+HYe5xEpDKFDEk9ZTs2pyb9A2WhlRe79ZHQOp0zE4QhwpIYCUpe5qHUqZ+k/knQtpDm
/l8GwItgNQN9KC2TEJHvAN/wOxDY9D3RHiZ/LbG6NWUQZJk9ZJRZuWexjFu5GZJK9bxT3ojMEx64
aaRhnVqtBHXAZ1Lya0WRG5Hi3OJBJR4EfpidLwYUIKgqiWXAzbFbOkJXlBht+FL1L0U3OpD3HUqj
bZ/03NLGFx6lV5JST7fksmDRmgvE9bJE/WduCMwsaLQkFlssz7s4B82eOwHcwaRqAPgRpK5oheQz
v9Dl6QoN15+Oh4YGDf8T8fw6KFQyZiSQk/CsNMj0oWpcTnb2mHwHoWD5mRXyK0vmRg1SxdmHLuVP
+UVaHucqx8PYKsalAS0cVgepTfRX/ROJKzSEWiHZTmpwmJAm3N97t4aFXAHSEkQ1IuBGixM+UqU8
V2DyeK4hbmAA6p1aKaJk05Oq/gzkSeaoej8gMukDB1rOwrMeZ2tmdtdfdDZBQSkUUByAaJfyP1yX
olJUT+G5CEcNjE4Vi7nJOaeQvTV27PVnnRX4ZsMKiJHAS2xxaUIGykuyLsrOqgD7WWgCU1T6aKad
pinZQdAM5EXz/gzfGnFOdsBjQN6BM+7yFO38MNVCPsnOlYj+FZ10mkl7XzfylnUE3vbqyhddG2/+
+18LV5IzQYpljEc0I+UnqBqZomxCOhPHqJa44vn+691ou0AO8z/vtwT1eEkxhXGI8TiBac27AgP6
dhcAFtcUmxSkOI91odOUObYqYcGpCRlE2u4/wzWLDWEWcBs4zhEIAYczL7Bf75zWCd8Bhp2d5xq0
vK/GY8e9e/5BaN0037XFZ1186DDa/B4ENOY1s2ho2/+JS55JAypgOUJdP91O1Rq7/Ma3wHPhClXl
uQi/LHRGTSKUqhLlZwGCTA1sxXBW2UOBGy7el8lBXckvr6MoTMPsxYNmKZBmyxQ3a9tIqaBadA6A
3IvPooZbO332izVhgRtgbYSdOnJZ0NohQ7JUKazrqhkjeMyc++adECA3vF1vYG2n5p/v0tS/Qw8m
h24t79UwB65/V64E2NflMxEnBWgW0CeZCdNL7JqsDUOJAjI5QwKadvVTWIYUbkCFoOK3RxWWFEr0
oI8ZVTpvZbFdn5jz2ODBQD8UySBKZ5eLrQeWNuB8jK0IB1K8E3ErcTmVeAfleCk/N7KFDGdlU19d
vyAp4bqbhUxgIYt2zuWYMYCvsZ/E+lmEEn3nJNyuJAwsPWkN/HBzIKCTgQSdr73lxMZjAhyYl+jn
Mfj2TmDOD35Fwc8IKuv+nr0+N+ZX+jXS4uJJ28qvYbelnwuYoeevUB6VN6VC23PF7wfC9PFFDP4G
MsHMbtoUnIM1qZGr3TLTXfFL14DPxJwuDkolj7Nw4uIYxlUxHb7y7mmEYNS4Kix6FW0SNDnQeUB9
bdaFl8TLbxcMgPH2ftw/aVwQPbSg3Bliif7s/fm8HgVvMDPmgAeaYWWL6eT6WvVHPyNPYQPDe+3B
q937A8xn6EVABFtFTNUP4Bvh15KLTOQxSSKuJZAK3gsNMmyOhdqf+2NcH+Q/g4CrD7gJputn0fw6
yDMACSAYOZGnxhriv+Rv1lGc4br0mXqPcezIxUCTeNenDOhoKpyAHKPVLEeqy1RBzXq/KuxztR8W
D7SYVtQVhGhMBPJUvqSjmUMnIyL7PhEtWJDff/erD4iqmYINJ6AED4bgMgUmcTOgKUUUmNZDhqR4
RRHr/gBXOYMM2B2ah6i/gkYLBPvlOoQmGprnUOp3a/RO3CrH6Vj1AxSdAzWyNMhXMlAjyLnTgzXx
squdNo+MTQCDTtxNaElfjhxIod9NYOm4au5oELIoD/rj/8DK+xkFtxGuAwTRy33meQCPRhHeTy4D
YGFMmKzTBs2myCb15ChqbCS20Pj2fz+rs+EDAGNIiwBXunw3CXWLBlAQ30U9hk0KZPMkVmTQpg1s
IfqUUM66P97VNoRMK8qdYJGi4Q4Ns0VSzolhM9YNNB4zeV9Hj6P85Y3/dX6MMXDNYI8DyoiuwGLR
j3rjS/DyTFwF+JhB6mi85oRzvRYvR5i33a99nrRRVEZilbidFkNp+phqGYPCLDdrHp7RSV+ZtCu3
KqTIsL2HdBXIPYBe6IuvFIlq1NYyid1aOg0tazikc6bfnzlpTzLBlBFFeCnv5MDPVLIV1SPNSGvk
1Wko9koAfZzc+u8/I3YE4Nt4LqieLj5jJaZtLyKEchUPzq84T8HqhOGQCfTo+/2RriSU53dHEQKa
iCjhSEDpXM51EUdN0YRl6qKIPEJDOveLf6RvQ461AZf/UxtAko1Abaa9pKr12ygOowKfSK8/KEID
1wmNQwccoGQu+QSZsi1XNtB172DxfIupAM979P2ySd043w3ZCA8cjgYTcXw+NMTkKxcsAMUzOvqg
RjwHA0Kt/nR/iq6PXsyQAtQ5KjVgOS/LNTIfcn06JbO8LQSHhg4mcGRNXvzGGGAIoOgEdDtMS5YR
XAGqiw//sNTV+KKwET37DJKL+sqyuvWxEQCos0OmgJRzmQnp3qBmY1Vkrle3/YPOVeIb8BvViSva
lgXz81GB7xSNioNaYGaLWgioiLweWvAKjk+70VJ4rNawuERhKdDrYOUJr6946McBKYRGEeoNKPgt
crXGU0e/0NTO5QumIbgMqrBn5XQq/X9NZPW5JernvnMiMXziAp2WbWCMteu3AYNvje8ZEmfCMokW
aCCumdr9fISLGGd+Nly/CAxFTN6yysVPfAmBwKp3OYgc+4JVeB9wvYU61hn+NsybNmNWm7FcguVu
hVzoeF1iQ1UwS0vK5Sx9G/Q3tCcQs+aJpchmkG6S4LuFZYz2ALtiE/+6rQ6wDQnRg9CBToSJqTI2
NC9MTjU5HoFh8cYRq5YPZVHDvu4z43MzOIb/0g66VR9K9KajQ43a2v31f30aA8ZNfspdP+jXxQmB
o6CJOkHu3bTsM5opnWLybcJbJAq/a1LOXhvaV9dy8Uoq9XORLOYb+TFET+abEwHf4hoQQk8BJF/r
XXl49WRg73gr9508O4/5mQ8fJZWG3os+vIScxBCXF7pgFg/Sh+KI3Dbd80+RakQaLEOOAwzUfCYL
D0GNPNshO6JZsmIIhzFUDWE4wTqlMMNHUbfUqKFFRYdDrthAg5bSs/5P1I37E3rd78dNg5IWtqEG
ahvUsy/P3Eyue9WruN7lY2gSQEm1Ig86gdUbU4kdTIe2LKgSGupJZvDV8Z8U9VBWA1UjWzumAQ3i
tTqfNN/Zy6n+/USLbGeoANIfA693O8gyCFZfQpHvMdahNN+wQof8mrIffYOgdLtXHCV47168gFbc
o8yDrvnGdYaaM0/bYDEexsCcVENMDxnB5WDAmkTyNnFSYuXAoWAHaa1gpcV7FfSgOAi2GjR50NMD
AXORcseiGpIi62M38jjZGQA1ZtU0aEYPDNDKXrg6p+ehAExBMAkEFogVl1+u1uDCjmJeDAMGVOhw
K7ZM1JqI3V8g14IgGAY845m7MedtyzBOTKJUytEQhV1Wkn6i0xJD2ZkPvdgWSiWXWT6qKKMnDans
KWnbiiUkCTX0aUdA4bsSCEXKTaFWsAwE4JFl3gg/BC9Qe3AJGk4N7FDJuNIigdTgBvfgY00H1MzB
hJM88aksJB2fEzpWHUuVsU5o0U5jxsCi73EyAZIUWoCN9u+JzkWe1U5ZIDGgCbq/YR5BlT3QNVAF
70/JdRwwH73oYwKLgrMAv1/OfDtWcSH5wRwSHRurry1UVfqetlbdmU32Qnb1F5AyANKsfPEfQcSL
rQHyMmJCCMNpaNtCN/FyYB9xEz8oKJmlAUu+KiM06sLsABO0U9Mnm7ba5SXrAE7Zwm8a6gOD0UmM
N6FM6tPhT55SdTbxnqDs/p1uVbPcShYQjVpF04N2ELcADvr/yphWUNL5qCQAi2n01u8zuNt4UNWA
hOEhSXUqbPh3T7Nhg0BetZgFwzsujrBym8nuMjNKnEahnb8CALrGRKGVA1Ea4PMw+xBRmbfDr0Bc
5sBTC8oG5H/gveS+syTp30hOOugDGW9U0E2sYMLzpLfvZdGtJKTzkbOY9/l4nNnjkOe94ndgDQ45
Dx90V9Lsun4p2ketseVnPnnmWytda7DcHA3a2ThBoCUF/NHlm46o9WR6RnIXwT2YFFB9pF770Ncb
vz+uUaN+gFOXr4bzA91/IB8B8YM4/uVgWZw2oe7LEP1kyrkGwC9/PiXnxkqgSLf/2rcbjY27vfTS
yEw9BB9wzAUUaXVh39hSF4+xTE57UZ/UHsoabkkdQ6fOYHAfMf2KzZzVG446ldUZFmAcJSVoch0P
RkBlhzOdwNo5I/MNlFekjwf5+NZkrBV37mDQzso3qXmQKQ/pdtMvzM20ae232n7QeFP6VE4Czhub
+FvP1vcSEicaaDRkmjFsS/uAFsRBOAOTSX3IBT0mDtqJzaPyDQFcw8FOwj+AedduoHB4o6Wd7F+/
YUU1GNqxMoSnOjOix85zyuM52xeNmb+oVs4aPC73qb3LEYVPG40y2tuSNZ6HmuV7b6vS1BbswDo8
5podsH8H3mksu7D+6VQ2cupgiTN+W5oHaKuxMN4MRtQCjsg8Jn/w5rQbHkraPT1oZsCMzDJ1prDA
KCygRt+cksJ+lEL2FhoW8IyzUD90LNmG1q0O/XIKcC6FWcz73t5gW58BTzJNFWXO+KCf/F2RUZ+e
tG1qxvRvbxW0YyAkIiuDdKkBDQz9n7oTHYKGRkoL+/gYGPlAHSVExwpBA0SmT0BmnnvP+JJZTzVa
9mz/zn+k9va13B1LQ355EDuzo0++ie2cuhmTHM44edviWXVhtWX29Ku3cIWb3Mkz7Z5ChhhuL8eu
N+D0ZDrt9jmHVQqT7cBgWuuETmipx4QyswGQjAWAc8Gcg2KNRJCEmYyOeY5ZbJ56Kjk8zb6/ekN8
2Hw996+yRGmwNdDQd7TzYPpbQoMNrf4pPbW3ChXpBOjngVEYyPsw4mDSJwImV5WoVVmeHf1Tme5E
RwJRSWo+gcpilkZs7HOrYxJ77aC7yNRtbHy3AvzxNhV1ttKBTadjaPFUOFfPAU2om+L7Cqw7Hh38
z1ZPoaDfU4qqA57F8Blmf6N8HWVaUKbhh2ImOPYWGNnHZFsKPWb4o2DuUmoh8nnlEnPz5Zn5R2+h
IElTSmhvhIWpJ+Zx88qSf8R+yHfHluFNy4SpLDHssDZVt7D1R0HYwS/LiJ//ORDSwsrfe3vWbIvD
l70B7aSgX/wG8KnNpFpbO9nm9Kx/+RkNvkNjfPOsZ/XxPbeK5zY3sm3e0MjARuPpYA5s3FDJ3jpc
ZsBXQWOB2bLscBSpzeSv95idQRE7A65Ft61R14xuEoqp/bRixjnHBKXvh3qXmFVM6cYxoSVm6Iap
Mt8UH8HpMOKHgm5G5mFuvv8FNLYRae+ev97ShxcYfJ+CQ/RuZIM1bXhshjY5bBW8/0qIMIcAy2N1
7jbO6oyz6NLithoh6CHUkta5ArrUo5GrpuixP77D16b+MnqGOq+9+2Ne5Ua4KcBHQFlARP1IXeqR
J2C4iB4B7m1k9XPbviAE8AtDCczO+74/0k+2s3g7IAzBGAPLFcSdZaEmCzqxSAK/d7XBCMPXUMIq
ha2x2lt5twkUuwUhQzJCRIQyjYSHcKSTzAJIV/AsSU0vwlcGaA9SJFFgRNO2Kk51afPF08pj3vgI
UAtFIwNNe3CmlEXS1sVolVdxjqQNjFOpNiWIBoLllhYS7fj3QbMUTod5Q85gC8eND17yJ+U2o/oe
BQA1FtscvDQp6zqqgJYX+IbGr62S+QGW8/j7ARepjhJlnYTKQu9KT9xDuU1q7KEaMr8Imb03RXGO
00HPGJTyOkxfY/Br6fQ11FgD1QEMT/wHLhlk4i5vfyVM4jSvRZh22c0X6HjBUVSdOrfwqzSDTXIY
nmV7Mkfar2Fhb8RzGBoYazBI0KpBFno5tBQrUMlSkXjCkgo7WWu5bgIJMp4elFQmSB3aXG+MIlVH
CXlpGZa0SSoB7NpRaxXTa8XmG/gL4fP+mpGugy88FiIviPPIcM78Yen8CjP5KeZyoY8HNxGhQM6E
FmXGbSLRoUXzOABqCA6TkISKjZmEEGnnaPqELHwpnWA1WyRv8rue4FKSy48ETZ+MiuOrPuVmXR1y
6RugNAYWdCh+gNESgzgxoFnIIGQ71k6EnFpZCVtvnAh4F9Tw0GhAyLx8l1yOeLWXosEtEhYp/7qn
LA+o9B4/Sc/3Z+32x/zPSMuzp1QFvxJFjBQ5OmGoigf+xzhsY5Hx+Hp/w8COJlb0KyeedGv/AH80
99ehLnIljKOhnR0jbBzQrqExdFqoMpqjWUFa+incTvtBp50DW2nC5DcxcJLA9grEczKcTmg7bJBH
1EyEwD+wvkN/4FtoSOAjT4CFO5pvc1tkmJ1yTDSjLTb6GjDuulKART8zjgTwEmEstwi8Gy4u0rEj
vUs6L0FVG0fRMHdEuQnpzP3Pc2tN/x5qcQ72owfHwBbFK96W3gAiKlVDRQzEpZDgtiayMtp1rQyH
Cto+sycsaLbgklzu7Krsa4mT8GYJ5C2nhgkkMBJogwR2OwHcbRRZYiZfQ3qAEiFrW6Mx++ktAjq0
jx+jbCuRgw5JDy+h2TasHdn3KfDVFWy0YIz0t9XdJN95CkqUn03wVhcHPfia4o2UbcbYCuJH4sOK
uaeVJ+978sDXx2jYeMkKyvBaI25+RzScAOmY+yJXLkSJXJW8hiLV+CwFtOEcZcuFMDFgIEco/Fv+
CB+48E/z0nyXI5gjyI8t3Z2glH+EJUDGqjUt6Os63s8DQeUcHk8oCi/vukpRUh2i9djrBiebnsoj
Be/oIDqCigj3aQg2WUmLLXwIoL1YIgaHF0/Iqq0fWepay+hWNofZge44rl/UKpZFRWVqeZWUeJih
MrT3od1Vj4BUlRVrTMXNT7IFyw0idisL7/awc+cWFThY9fwcF7/Obui/Sl0dY53H8ab2T2rzFH2l
vmRLqZl1UOXZywH6nIzIhbPWmLl11M7OJf9v6EUZVSuysCIj1kOvH7kWrVw6jIYu78bCENZIqde4
nvlbA6GBOA/2Sjh2LzdY3AIIOc01W1zcUsSGmDUPZLSbdDuOezV/Bnjv/gFy65wFrB7GIwgsoQUo
XQ44BnzsdXNJtpG/oAfxXPzNJtY96025ErLdOhSh4IQVA7QUTL4X09gLTS2hwji6Dd9JZsx7ldGF
kCvtil5feSdhDsGXwZdCcM1DPRtB2FJQUlbGsNaLdHDbfEemv4mHa8EYYRpvap4R848KhJxjZ4bA
GDyx70/orbHR3kVbFf0lNDoXwQ9fCVKLb4jdGpylWTYSN+X9EebrY/l2aPTjagG+ALO5uF78PC5I
NMC5IuvBiGx7JiPr9pUNFDZWJvJGCQk9MpgBKxAkEIEfXHw0oa8ryQNJ0VVsmafeFvRPQEefJgN7
Taf6BxxvoYTPin2mIyWhzbv/mQENU1NSHrqXaI0qeCMYuXyexeRyzdTwyYRgJI91uUPuVeqO0Mrw
VuELJK21oKI1Wwll6epjpx1nDn1I+b4VQ+oR2PHRnqRwDrj/PW49FYE+OJjhwIKDlbXYQ/LIA6fd
VaMrQ7PFGkj2Xnay+kLiklC5Hgcb2K99wgstfHtrz+r4tLJJUZCN18drkpg3bgvwJH49zLw+f52U
UHINO7/UBiQeke4kGYOwe0dYZ7UymFGW90cdGRhXCSteUgOeCrEla+jyMXlN2Vy4jk0un2RR0m6B
xUHXQEUIVxrcngwsl2w135CYKQY/bA8RuqnjUfWdsNklTLR5Nn6o0trNcX18Xz7FYgnDW6IvY0HH
fIgUwb4oFLTvzNCpVTaiapLGlEyPgv7a6l9RZynhGbbTAKGXzSmV2xUC38/mv9y6eBggcZFhIy5D
Ynb5cbh+jFsIBGBKUChUUf7UN+qTmv1tdMjJQmHYkhOr62zOSmNw6iGrY0karcRnSdhyEZXSV4Qb
QW2hActPO7VAebI5NLFTVMxfOa5vTBtQYMgsAGmGxvMP+vbXMooFaZSrcRjdVjxlXE0T/UgqgbbN
JvNhyVys8IlurJWL4RZfqax9pIQRhpMwMZymUpKd2rmrKuQoY756esuK8OX+vr0+qaEX8p9XXAaz
AFqmehL3oxv4FXAfgVGNweb/b4hFEk6gJT6KCYZI25Bl1Qc6KP/DAMgzEBgClojPdbmgdDWv/Xb+
TFqMmixypTpf2UDX9zZm6dcIiyWbSForARQ4uqH4lxNjAzkvDVEWvf8e12HI5SiLs6Lm2sJX54mS
YY2qtciuPYQ+mc705FOuV7bh2istkiaPE4c8CoXR5SdYPUmffSeDM+utXNM3l9eviVss6TqRM6VM
+NFFUIS81EeZVhE/7k/bzTFmmPQMx8Opsvj8JExbdLbwJh4yY036Ctq1JvHNufo1wuLzoxdbypGK
t9CrN7l8zTJz1bj85lGDx5/pMDBXWUaG8CqV4cEeTq4ojp9iFBqtPjB/qL/akm9MAU3p2uvHla9z
872AroFaEJQAoHB8uXFICUE5cEYmtyoPXnysmkeBW5N8XBtjsQLavBHCvE4mN9I+8rajurjlVll4
a4MsQiKiJ17C69HkJgDPSpLTFYJZghZ9f6Hd/EazKhVgB0iGlt9ImzhuaPlqgjjNifhPfVbu+eLZ
k8Hr6XAreGuEpZsLG31ZFH5mR6ilKERDej9Ixwzjif9y7lwR9/77rP38eVZ/XW9+2BOu6HJ8mvRv
rD0r3Ao55NbPhykDMitoFfL6svpaRSJ4940yuaqSv0lB9abn/7X0LliXoNiABwLUgIrm9eUr9HE3
TSW0N11UUKk+Oq38ko/G/Wm6kXdjEILUEBZvABMtwwBejVIxb3HA9BEY2KzXIaIOF14ddUDSk9Kj
Kl9oCPdzDQiDtE/GyFZGXYdaiKCiqzp0xKNQCUisMsmnNfLE9aUBcisa92hxA0+LcvPlDEC4rEla
MYP7U8sS709Dq/EBZa9AWqFh3piFeSC8P7o9YNQuc7qx0EOp4HMEQ6nBg6kHOWx5kwz7RH+SSoMc
SmJnDfBiFB2tlQ9wvb0xNDg3EsiR8AJbYnT7KOm5GAeiGyWgfMK/r4OCoGyLnUPQWBS2oSEpO695
e+amR2gF99pKgHFNswL19PcDLCZ5SuFgAVHFwSWho/GAbcWstcXP6qUF/gQowpIO9lb8GnaTKQdv
UHlbmYB5GV+GzBfjLwtOyG8TeCcjn6mMVjVGaCeeAV+rPLND0etFP9QBbTf52vlzfd5hVBXoUNRh
oHe2XFrJgESxF5PRhThTIptlbspIHyInKnbpmv/drWWsAncIlMYMRSXzWfLrLMKH53KvJ6NbSnbY
2Jxnjg7/qjcrhc0bVRFwH2b4GgycoTG6RNSrUexXoKzxrncakQWlc3/W+04N1AmD/L33qD8ZyDIA
zdO3I1kJ8G+8pAJRbQU1rZm+syxacC3XAo6IwZPR0mnSHxXvnd+p/7WeE/yXQMWD3jqCIRDFF3OJ
tkFalYnKuxVyXMEcz+FwasR3n2N8ZetrXMdrSP88HJhCmFB02PAJLz9dWfBi1UPj1G1ZD++sTfFY
pKwoAaXVjSDdDZPZoV4NCz8DW1Qs8FmlyMzXGm43FiskcaFdMPNP8WkXW1RtBH4csFzdqt32diha
DSRybS3ea+oKSP1GqUOFlCOarsDy/1DJLl8459I6h6G86MqNyVcvcWSrAw04VgHFCjwkXDgN0SgG
9/4hcF3xgjIYggBgFOd+1zIa8EkGaGJYSa4uQM7ezAES6fmncg0xe6P6CgwwytqQ4AVZCI2ny7eD
N4jue93Eu6NXT2aCo++PHzdFQKOC12k/heI+1/RxE+rwVIL3iHis67FauW2uT3w8BOJSULWhqoBg
6/IhqgRmKRwn8i6sGKNk7lObWv56f0LnbXB5qGq4yHDAYT9CWGMpPqFCEIfP61J0h9iFhh0NW7Jy
cd0cATBZoAjQJbhiHce5GMpZW4gwowefErekXK+hZG9MFPq4ICGhJjj3aRaRr6+JPmkrUXIlAlBC
t+kAtlrNf26seMQXM1B27kXOHe3LzxHJfDONfEpcqXIifdP2CuP3cc2iM3A0yr4dWQu9w7V4+/q4
hCAa8kK4UM0BN784WISWDHwC6Ql37IwsMMJkN+yIE8orJZB5ihbr4GKYxVqLGpL6LdwC0dxtJ1Nv
AZ6ADvR7M8zIs5VNfKP4BeEzqN/DIQegBLKsVXA12Dt57+muZEg0s7N9OhiTPTH/mXtonO5Vtuvn
CGrJMlXlA3wvlQzCmMxvWetM5+JvQqsGPn6uL9vev/vb4foAhbY4pEYR282auGTxjflm8NM8CDx3
KgGu3Tdq6uQEaFjoBrRJYqmKcX+8682B8VBNR38H7Bhswss1lQIfGk+V7rkE4OlIQWK9coZcf1fI
SuAEA4iH8DzYRJcDEA8S213NEzemACtm6IMwWaVQ9Y6VB2WNR3e9VjHYrNrBQzdEQ3vucrBqlKD9
AwiKGwcnMd13rTFyTOboylq95ttjS/weZ57VX3FS2uS52HkycRuYEBUP2neXPkNejg6ZWbvjrtW2
q4Io1xfP5ZCLm1XXxi6rEf264fdbnbzk3LbVVq7UG2sBgQNuNvBaAdf9OX9+vZXPlwUclSTZJQoU
aGVI5/Sb+6vtxuoGXR8s8zl9AdtvcU7yUMVv4F0nu6ARaOUx9bbTe5DYurEmKX0jwtRxc+G0xMUF
eNxSUBTJnix6IMq5IzB672lhiW634QPm/x9n77XjNraF6z4RAeZwSyqrcknlcEOU3TZzznz6/bEW
9tklSijCp9FtNLoBTc485hh/SN5VEHm6nYX261BslWD7dRdvoJ0uW56tDTPsPD32Ne2U/0bRsTyp
8l7n7mxwKkiBgP4wf1iWI7pHhNct4Iyv3cIz5Vowlz3L85jIgfcS0dFskKvMMHurq4STie15DxjT
OJm/SmFbBk9aZrtSfuiUH9lo2BSrkmwTNc+YmwRWbwciErgyyPZ7LSztkGGKD5W6i8I7MCpJ+tia
TtvvsdWBAnIqhQd/XOMYH/9BC21hDKd9enkZXHRBnZ1KQ54Nda6XwgmQ81+l3st4CSb7xronu5M/
C3sypG1zWmh0+tGvGp0dHrGfGH5s0WjacOC/RrG48p505YXqelaUdi68yOkS3+DGhvg8V/PMSYER
E24SuXDSZKeoNq7pgBe3mj/tEXbbWvlTlPvmt2v/NjR7VO1oVWDetNDt6Ua56DbrhBiTCjUsH1L3
swNaE7Ne113ZPRVvVmCbiD+0v0Sn/lUkq9J6FcTGXtbrvxrqaW3CaSFWwlSV8PLy/BxQmBfchiVa
xTut/taLaDceu1dPskGodXfC/us+Xl0LPIoovfMy0alLIOl92VwiIrZs6YLLU4FK21ueHgWT2/zB
WlpCN8bSIkVIaMEfKHpPGYRPJ2hmFlgYpZFwKvACfgitg+6uZac3cRH/XTvoguXdPz+lp75NTz+4
79wQc4yQJGVR0xaacIq9dZO/ZfpR9B4R9PGtTWNtzdjR+4fgB2nsrt1WS/zaqxtjapx/wJch5QQQ
67K/aYheCBaOwimTHlvwrWKWLhwF10Vkfh5VR+gwsAfJYs6WipS7Xj80jX+WzQeuPycJ90r0nAvf
dRUjh3QjOMka43DH9d5S5Yd5VEaHzg75QZOPGqLmlrtwwF8Hj1OHNZYuoTgh/0ex+dMky5ZUZoFr
+OdRePbrfV88q925779VXCpweDNHLt5kaKxK9b2VQR7jdjba41vYvRuG04IKRPwTVzs7j/8InRPg
mjpmm06/p+DcdjxfF/NWV6HD9MGTbyqPOewV5iJfnpG7sOVa74zDnLuSNvF31XAMG4HnsSFf6pgK
lijbwnMGjhxMULy/X2+/j5T87IhBgwUy2QSEocw5C2qNukOSqtD8M9Kwdv6Ed1m98mHW7rt31OS6
97GG5lK9jfm9VPyo89wGyEfo/SvLYNnZSCOstE2i2unGrB1Q39Bh1HUmvI8vxTmxHADUov5CkBys
0UwQtTVsZACh0ta9s0zHQjllr3/LR2d8CPaNixIFFs6r7ODrGzfeBP+53G2n+h6uBY/rxFYEssQr
/73zVqH739cDcY1DQMyN8ZcBJCN7DcPucr8ksq8iS6OymMd78l4BcNWnBhSdVnq7ApzKfQCYMbaz
VxM2g7DT3FdYsO1LrTvNEjjoGlAzfQugHcB8FkHSHBo6UBFOxyEMzjXPinw/SKv4naEs/mjhZoh6
O49OpefIEki/w3Qqw7QOJ6dzO/eCtRxvBFRmnDRaS+23bqlmcWPXQ3rkLxYtRzax4myg8rAAUp8E
Z38vfEcd332qwp34F0N178El28qLCDCu8Hv8k0Q/Q/Ee4KzwDE9k4fFyHcwxSBO8lOr8JHI8F4nJ
+l4v664MzvHwZL2yTrW75EwY2QzPwkRkHzfQdgjuxpVobotXo1043q9JEHwAzqoTs0CcRG1nAxHg
bFNKvhCe8d/tWwdJ/sxwsj+V+y1bC8OxK1Jkflq7bB64PIXypc82hbfuTDv75T1G2r0rcONtqvAx
fKlLR3v6ekFPF+flxr78utn5X/Z+NSrT11GEgUCAM4SYcdZBKMheXMCh9err9q5LAPBccEFU4Lzo
pCTmdoFFOTYD2trJOZTvcn+lv4vuuglXhXjM7l13w14OTmK5kxTbP2ehMxa2t0ScnPo06zNPZt60
OBaTkb9amnpe924YpedU/GtxzPO8XOjkVfSLmByTTcaF6xyZktmoSm4QRrpXpufW3DfP/VHZ1Efr
QEjulbtspR6FZmGVTXfovEvIcFC5A9YLD3t2PqO5UguK4mdnt/wLaLav39rsX1kC9Ak30A8BaArs
1qxPrpV4ct3W2ZkrB6dyebTT8KRWa+lNWAJwXOfJZm3NQoa8LcJYG6vsbPzukDaAvHb0/bsofBPq
R/171TjYdMbZ+utZ+3iTzAeREg1Zb4Q8JAQkLo+ssCmU1AqM/OxDwRu5Z7BpS/etsMlbx1fu2mqV
RGvxSflbIIJEGF9HqHjshGfPuhO0nwFmI7JkF0huZraOSHmIooATpzvDQEPjran2I2Y31b4NoFMe
Bi4wPMoGwonQyZpXd8lR63pFkCzl6J0WIVHX3Iwvx0fID7quOPvBStN+Zum92my+HrDrs4MmYJCR
9wXQeWUxF6eVK7jWWJy9qrb7/rWE9xi8iPj4DPv0WX/5urXr+gjqtewqfZK0mfT8ZosCcoQyiGJV
nBUX1o+N3nu798ut3zzAWV2VL9KLts5tK4oIS/7Ti62wsAFuddeaAjD2ANW1+QbIqxb18K4uztq4
yl27681t1Cur2MLL+j2oHa1aIn5p168sukyhlrcPmhvk8C9XZGwptVs0Q3FuV0q/yXjdp6gGSvLa
/Fu8NSRW4eWuU8FxxVWcrqVg06AwoDrjSyzjtXxE9mjSgnovQrteywDNQ7idkVOaeMY5ZeyMnlM9
9X/S3OkRn2v2ef4L3lIz3kMDKJOd/kuunFbYUYLKCeeesoVc0jUvh9gblCsPSYp45MSn7n+Kw6Ve
Dsyx1SC0KrYIpyUuv4WJ4xWbMhocpUObYSsil+Jvoh+D9tKrK7V7Vf4Y5D20VRc6qWVXI6DGtZXs
QtxEKtNWyz2l3FFeiUTvshMaO8TdfePYSKvM2vAftXrpNvnALV8eG5e9mJ29UhHniGvq5RmtgcBa
GeOrYtwjW22Nd9Xf8RdZaB7h7jb9k8W292M092G4kYytOziGuatCHNcPsrgdVoO+Cutdl26t8SkW
71QBdb5N6Tr+i6Y8Zk/Gz+BFQfNF+eZ1PoGCHQ5r71H9XbtrI7uLcSD41gvHcovMuG49G8TBf4pw
i7+6ELxF1raKHiNpMwo7N9rImlM+ZDxT8ochzJHoKhzkocYtWU+fX/EPAnxM3cE0u7yrCmpzG6l1
hu7J/4V2UWHJvET5+6kjx+gv6XVeZ2ZZFDAIpgt6MhSaZzOGMlOiSjDKswgtPK3+YmZk66/pi7bl
G6HuLDwGbwSIF+3NOWlKKuoJ67A8y8/Rm3dstZfxh3rfmU5VIcH4Yxz2nOvZCo/STON9Ib9+fax9
1Hzmy0efwFBUfidE1Cy1ocVy2iUJ/bWOxbv+XDn9MV2V40bWiQmPCDFB50RnYQ9ztvkrfsuhDK0K
HuoP9X9i6Fi/jV2SJLaGGEHWrnGoc20QtlbhQNuysMdgzKJH9J+kbTfeuU69Slbtgyfbza/wuWVB
wDN3lxSbr2uf0xyiAYPBG5gaxHtnG7sbYisxguqMJZHfcyn+1TPLMdN418h3olg4aK48lMY/x7K0
yt1ApI8LPBH/Zaum2CZaoLnlWVLX0MKat76H0//TP3rtq76EyLzOT099NCcZSJNQ9spJolBlkpxC
WJ193lzVH7+WN3p9X2bfSLWq+W4Mf2steo3AMLwDnME0XqJuXGUeZx8w5cw+nZ6YkPqdmEXVWY32
sTSpUiAEEeE2fVyUEeOXrpbop67OlijFEmVIVLoqRnsJEewQle9+4Xq/8WDkhuNZTShB7edqH+ip
Lrp67X2smbD6UWinWNtpj0lERdQ468OxaLZCvjEGGwAGr+8CmTF/Xfc/eop5w1YMFoC9N14q0wcZ
RIN8Dum52e1UmF48tDrja3DgNf5Dv8FWQeKOgQQR49mSOwJaUiYAlBIe9lMMWz0+pJrz9flwa5YJ
SikloqVK3DELShu31vNCq5lllYp0sXH9tzH77VYHEh7/bOfEiqLmZoBVIqWrzh9GRR5FGPn69TlE
3Ps3x75ACoVHMgkuUitf9+tGjE9jZAWpUuFRTF7wcvn6RtX22VjUZ6U7mtJ386/QyqDONxJZcm+r
aAideuuiig5ytPBYuhVJXjQ92zmSnid5gMzpufwt/YoUxVGGlYpEVW3amH87ld2oq+xV17b9Q6WC
tQ8i7MuO5lKIfvMI+TwEs33VqrgjiVJVn130WrpVJN8XAmmbkBTbc41vfOMgcS9KjtHujJPVLqys
mzethS7vh+w4R+ZsBixldDOhbupzgwdtkh9zda0Wjtvf57W2Lq3QqSR7QPrF1U8Lcz/98vxA+dzy
bAKGFOJKRSXxHFboYU3eZUbiJAiYiqR+/0TVaqzf0+J3MrxWzVG29t7wDaRc/2PhM6Zmrj6DZKZK
HkAB9DG7pvwoaJQi41xro5/DfYuUwaY3p4fF0B3S9fguZMdI3Ru+E3yXHk3c9fKlCHi6kq6+gMI9
bwrQX2y8y00g61GgyFVSnaXvoAKfOt7TtYxglrgWg2O4TtWtW20p9FX9Zji6drl1Y3Rqwj81Adqh
LG1xFXwXtv09tnNa7xjBlppP+8+kVY6FCV3wfz9yOqI+XTS5W8hWqDFMmDIP8JUhCCXHIicZ7jmL
WhM3lwbCopM4PEtkrhnSGGnka8A7zhiFORlxp+8+pOEqNBbirlvnKlA7QM+omU9OhpeditO4NfKm
rc7mQXrsvBj9vXXqhM1jvATsm07oqzn+1NIsLJHGLrdin5bqFLxPlwraxquKbwtreVqrX7UyW8ue
EkqtCk7jzKv0LPzS/4bFLu02snKnp7aY7f37yl193eaNFAMYYoQuYZlpWGXPzo+mCzzVaDWANrW/
DtmgUf5DU/59npiiSVYYdejJB/VynqxSS7okFKpz3H0LDNSH2mdUR5HzU4jPu7b//9OnT83NJqsL
/LgYBbc6F+mfBlvBzPyVR8HCyXtz4MCTcvfx1IERd9knYqBwrHX61FhOBGoWaYA4+mdIP1sW/ymO
NRGMJff5ZSO51DfCEIbN2XMR/dPsvgYjtaROcesqJd9okQKaYLJXtWcjGq0mVdPmbEgvge5k8VHo
DtinrKC2eyoyWlBVhGqToM+rdIfxu7zVnWDzpg8LyZkbmwxEMNwI7GeBO87Tyq5SmG0kZs25J108
Svc13N2vV/uNy2JSKZgqcRCkQK1ejucwqlWejE1zVpAQ45Ks86Pb7OLqSXU3X7c0P5rIiCD4QWYN
gCDvi7lobxs3bhaHcnNCS07ukkPeifd+aKFrXz+HmFNFS1ib+eD9r0EgXlOhBAuu2VLRA1EO69Js
ToLMS7s1Tq1aLeyrm01MYIGJekChe77kxTFOIytoEfsgOyr7wBT+cVN9dAKZqUmkaEpUz4Ip3fKF
NAlKpLRGfSNYT4US2chwL/TjI8v4+ZydmkHaACNrklaolsyakUazGrlX2hNpkGCnqyuzsFHkE9aR
dPTFnXgnZ/vmV3as1osR8/zYoGns5KZUASSaye3tcgU2YhyapYXmkE5mJFgP95noZOFD8xKpr1p1
Upt9K9/r8pOGuuZDif7Z18tyvgE+mqf4iQoCRxbo1VnzVu4XYVb0pyDwnQIuQ2OeyRVVKvTnhchM
Ufit2SgD0IOyZU7QcLQJLtsyYVR1ntfQFrXV0sUN7VltMaexLTykpwIVuSmjTVYIzhM7bhMV7av6
P7da60ppD+U3vzpE+VuH/BuYMeUYSdssRVDMzmtHlw7gCl6l+qBnEAJlYGzqwmF0FVn/b6j+3+fP
Zkor3U4oDYaqNvbyQERpk4/zXiLrbxzZlgIB2okXOBG3FiZDBkoA5VGQ0vNTI/BVN/L9tj9F5qqu
dsiYNcf82B5kdZ1/y6TXIXYaa99GD9qPhirs12vjdutAcYljuQnAClxOWFj2tSGONSoZ5YuKIUFZ
Hf3BRZrdsF3Ky4pky/kunSRk870QrhFTy7o3yVxyeLw+ZnCK4b1ORgZ1ZdAKl58B2dAibuxFtNgj
wclllMXjaEgXDoF5jEoll6ohCACy1lwI85Sh4EVKbgimeArHjbpO/HwV9BXMhZevB/Vqw300M3mp
Y041PZEvO9MarQjQxBJP2p3X35cVQAJJsbUP2MG4/rqtqzToR58gZwHQxoyDOvVlY0Oj90Q+NCbl
p0LaGcWugp6rJA4c+gB9g3rMd746OlWS34dN8x4U1TuYcicctovciZvjS3UYeaKpmjlPiSpjlGbS
9C09KgFeH2/H8B7l7khZ7PXVVcsQUwWG8o6UAofrbIhHrVBJAAfSCV8oWIjDc3pSU8cUXpIXecp+
+0RM5bDymsfRgHv9VuFz12XdEX3Pr8f/5ofgS0qQy1tE/UARfHpjtXEUN2ME+WdIjlYjbEASoTAS
1r/D8knulip3twaYwUUJEloT22XW7USpZMvDPOEU9w9N9VYeC8A86DJ/3acrquO0ptgiE08MASz+
9XJNpR21/j6qpJNRratzApI11ktHIa0QojIl4xovc10/t+OPxEgP1tNC81MvLi6Rj+Y/LmyQytxc
l80jm+bBiSmlk+IjZAp6otyVfkwR6dlqf/ZdYvOk7bESrDXssqKVgsZgMrEEvv6MKSC4+grg7DLb
CoO5eZHLAF4X+WovnWR9k6H02pGefs/f5GjTdueAO+zr5j5y6/P2QLqwe2A3kTScBShlo5lVHknS
Sc8eImk3+b8jcOe2D6O/qjsANqO2U/AkdjeWu6ryc/hGMGrr0bbXT1C9de9O15w+DexwXKOmDnci
KX9RcIv3WX8/Ym89JOs8Wxikq3ObnD1vfotNSDqdY+hyqorOKJW8GFVOnzZ3JjihA2MsX9hkV3UJ
FgGmvHDAoYJDVZpjccoKpYbRNMZTXhW2NnwL61dIxoWqbb/1ceCIk25kurQAbraKcJQMYYUNR03k
snOxWuetXLRcF9pf7x3Zr9bcGuMm7v8b/qvdyjH8peG8Sq4SY7PcJngLdyB00Fm4HSVtbCgjKzof
KQzGysYa3yqfs4z0tZc6eVu+8nSuVCTzz7688H650eHL1mcdzuui6YtWQkiwXY0kbwrIxG4W2Lm6
z2vV0Y1dGclHoD1fL/2rjP1Hr1HkBA0N80acEzZhjDfmYGaEXcMmbg+CUdljNu4kapxq9OAPf0tr
E3rA0PqjplVUMo0X3q7bGueA9r+6WdiJtycB1OZUA5sAp7MgVvU82YisEoGe38jJjuVzMe4y4Wf7
V28p+r4i69ns+qVD7/oiYew/NTrttE8XSaACI5BUQk8BvQtTqtYIebX9XWHAcwl3w/BdqAHs7M2s
+5WthvCxk8CRokk4pu+Del+n54U5mWc4P+bk0/fMdrZYtF3A6u8nOtSQHo1Isq1sracUT5496Wmw
5TBbLcaBV9jI/zULXIQiMm/CeSljjLuskNquP4kHjIkM9cWo+q0nQwvLf4bmD8XYFHryEOITIbxa
5Pf77D6v9tG4V9p79MiS4qmXOrv2T8qw1dVHMygWTrzry2map//3gbN5anGcECuRF07YKd9zS8Dg
ovGPQiqPC7vxqrA2H4rZDBi4pAjgr/uTB8fWfTWwcpDkmspxlG8E/WSQ/B9WCoElQ5AcysKR3Xuh
egml5zJ+lTAG9H4srAn56krUJuWqKXXIRUVa+XKNasGYm4on9ScLC5B+nSY51Dw1Ut+twRw3qVb8
qcnEPJZa4a5FqT8KiMYgfqa+d7GZLLzVrm+e6Vum1DvLhAfM7KQMLaFPwwqJvThKmW0tVRF11eOF
s+DWrvzcyuxEJKcdB0pMj7XvYbdtcZeVbFHh4f4udN8XRvfWyvrU1rxuqYelkggohpwi4U5IfpjJ
n9H9qf+U07tAcTyKl360Cx+y/lUeHohjtYWu3ghAGFFoKBLhLLyCeUzd8j/1SpP7kyn+iM3HWizs
LG3XWbiDmdKFR0NHJ1oKHpuoXpXZD71+H/CEGtO9SOBhUnLx/6AqrScbtT/WOVXe8WVMt1GlPZiC
u6vMzsmFp6ou8A+RDp3aYTzx9Qhev7voAJAdHh4ArMlZXS7PfLC0SJMFZEkBbKirPCvCtQnoG7Rw
XofAJQb8jsahXBg4+ea2+NTu9P8/Hd194dW6Gun9qcILwW1XAfl7LVcc1X0yYidSUfkXvkn51mvv
ecl3Hv7PQOZxBu60la9/T6IM0WL4CGzf9Lgk3XWd0yCkMKCjkVsgBXXl9xabbMCxRYGvVPGlCP6L
8wctXsUkdsM93qVGJ9jlwUWC9+vJkG9dIJOYKKk9CNp8wuWoxILaaaHHbGh+uwl1QDm6edTdwc5N
bAEs4ABejIQkss7HEsKvdJ/np7BaSUhPjNSuk1E5Gt4m1Z+GjEzqYkh54/PI1qro6U5JW3L6l5/X
6l0K+pbcadk/UKmw8+BF9p2esnHUYlAxnDw0Aoc7bf/1sNxYo9ggUrIEhMKhNU/ZxkaRxmYltKdR
fKukbDvq2yorNn2arJVuYQqmw+nyRQG7AGEK0o4QS+GVXnbRshKz81RMCtQekWzfbrs3UtC6fNea
RyCF6svXXbsVPvJ6mTCrlDCIl2dxU6sKKS61Cg4FSNi+9r0nr3Pa3bBKUN4ge6TQ/eeAyXyVvc44
xGm6FEDfOK9NNDgRsuUjMLCddTlX41guA6s9vZiI/DeNaovZNhP+i0eMq5bMdT7sYucDrCMRgS/D
RCmZI0tjaijkrnUEifUhfRhVTXiJjRr5lCLyqBhiH3roG1a8kk+5iBofsxQWRzpYzToYRvlOGM3i
j6ArgzO4TULmE+BgY4Sm0xCJH5vAPEeyr6wMGUDoaET6rnVz/AIQSVxROarXSmm+40ORb4XGlzZC
FwdrdahVuyENvFHFQSvsqlE4bzSlGP/9sEV2FjYA0lOQi9TZ9u59sfCCJOpObZx+0+T6WRV+Gd1z
WzxUynlhYd04YE1exZMkNymfq4UVmzXAND/rTqq7ttR9mLl7i0xk6sOa7f62cbaqkuTbUHVOYgj2
MMb2wgdc511ITkLTJyRjG0EKudxJedt4oyEUJBrUjQt+uMHYV+Z+zKGTdeOxHPdpcEgE8BDqb7F5
zRoIU4WORvT3NPQWXgq3ljju3aSaNIQFgRZdfouWjlqrajnQQPdn0fwerEfcBkrdNrKHLF3o+K0T
hFI77zIVzgcFycu2BoMirp823Umuw18jYl6RodvSGDzqv1shx5vVaeQl+NbNyf7U5myskSeSczj+
SF+7wm8MuUJ3m+Vcod4hi6utMAK4bfpNgD2Dm44rGQPwhcm+EYfRYYaYdY2iwUfG9dN1PuZ13cRS
jQkl7o3hvmjutPg+ah7Fe6leByjYYiVV5kcp5AgdV+n9uESjuDnDnz5gtrXKJinUYVptEHzWWpzY
vZZu3CeU1rZNED0YqboQei71ePqgTz3mCtfDUGeaw0F66KVqXyTWndboS5yuW3fu55GdRdMCGIrM
ChnZQah2UoTwdsHFq+8D0FOpAXFwGG2z9TehZifa9utpvT2oSCxw+5KqmivqCG5pCm1FH43kRyHu
6ug1NXCFeVEAqi8EhLdCLnT5SGQoU2u8UC7HM/A9EPJi2Z269E8X3Ou+4biTGTc8lLu4sjN38zer
/37dv1tZi0kMECMQ+jdxyi8bbbM6FeuWfYMazWB2a2WjqdsYO6nGETDK0HZmU++R7vX/fN3wR4r7
6hb81PDs2s8Ly4wzrWO/jHvJfwnc/jyKkT2xSUuOJl/PcQwJbTFAOsM7xnBPO5Bq5s4i3uowtByD
fB+qJ794KsRXGYvSXt6Cn+td8iwylt/qzmzfvv7mm+f5p0+ehQlV0dV9kzFWekt+1IQZ5XW7Wlgq
bd8aGmoTE+MUYvpkO385J37fZc2oVCQLrHtt46/RN1AqVNfeXG0LeTHGOMNjAyTP8a/qbJUnAWlV
0H12ZrlPsnDPW0/P7uHPHMoHvXnqx22n7Hpegl+Pxo2tATefGgYHPLpsc1k26Gm+lAvTaGyT8dC7
z5qyLwJ8btTHQluSk7/dGOBFoEFcYOLsrHGDsY+ERGMfQkNOd56CGxpmb9FvEVePtF0StFho7iNm
/XS0hb2m5WMhklCNK6cQ9fWQvnsHb6tBb45xmfx6JG9lMieZg//bu3mgoOZKHaWtyoUZvrqYgclG
tcU7dZ8CaCjVelXVj1jzGfXeZLG5vQjEnlKnUT6WbnmQg/oeW9WF2b0VlvNNWO5SYwb4MC9kaGkr
Y/jNN+li9mQZbk5GNcYxt61lwzFRI/+B5TK+oJ5xACyIhrAGsnMhaLnx7OEFwgr7AEKIc8oziNnG
8hVmPS+efflFdDoXQ0oPkz154YF16xy8aGp2e4ZFn1mlorPACuOxSHf192JSIwqqO1E4BL9LbRWC
wIZvsVRdng6N2Tk4vbJIG08XJqf/5WZXItctSwnbDpQoTFuwOtW2+nBJKPK6Yg/16nMzs/iv6tM8
HCZrGnHYmcGwaasjro95aTc/vGZbNo/NEa+dGDvAoVmV6bu0NMA351JVqVFR8wG4MLvdPHdImsEA
ziLHDz3KmDgOiQPEplVcfse3nVDCrtSX4ntdweUaMSt/sJoXUCfuj68322xro9JFid3EmILynMmj
YDbeqHUZteV38p3xmHKW+DaxWfc9y1dQ479uaXZdXLU0O8Z7afTEWGllRMEe7cLct/HKXYTkXTWi
QY2cKDATZZCC2mxYh9ErxUiG0C/Lz8lwaMsJ9iFqCxj6G61MDfA8xF2e1Ons+GUfmpHoa/6d9F3v
3zFBUAucDl7+cbzIbIAogW+pEEmjhXS5E7Je1UPEdfw7xcDpYRs4knFkQX7dyGwZopSKDAg8bWmq
CFKhm/XExEm6YGcHd/lKle9TeV0IO3P4U0kLWZTZtqYdFashXrlY1sBjnYM+O39I4twr/DtruGvE
lbSkszILvqffR0VmcoMw+QPA5+VgKTHOFIrhB3dhvR502IfEpgtDdasJSBswuzC+s0BOXDYhFS5k
16AK7sBZISQ5bJaqRTfGCAVmuH8TWmDCgF82YElB7lORC+7SdgtLtf/3uQZDzJMXE8PJ7ma+N+LY
ippyqIM7auF99H5KzVVRnfp/FJOcpoLTRCYKArbD+3rWjVo149EU8vAOkJzq3Yvm+6KW842pmLAb
zATXoU5CYzZSfWgpsZKFdxV1a+GtgMVrLlRGrjcGLxx14kDBwySkm51WWdhmaYV0y11v7tP20PWH
GL2zh7DefL0Bb3aF9KkCdJczZT5autw2cV8m4Z1hR2S0rKaBCrKQZVpqY9aXWlRDXa9oQ3EPZvcu
raIo//f9rSiY9E1mrtKE47mckSwKot7ggQJ8YhMYtikuvHpvdeHz78+eRwqVfDYHv9+UDwOcZ33V
CUt5mlttqFNCGRASd6I1ayNxo1AUoi6888WH/kVKViQN/n2yyXuJMvAjHYbZLKqqrNHNw7CM7tSD
5Drpz38Uo/3Yemiqk0alvMrFMbv9ylbIas2zwrs0eSyDx8pf//P3oxxM3RasOwH6nLXmDp1ZeKHL
9w/nehdrp/D8dQNzUtjUAz7b4HyaTnRgI7N11Cd+52lFfBfZDU545fZPXjmDbCuxPbwaOTKEq7/u
+0KjV9c5zQIMACZFInA63S8bjVPPjwbDoOD2XT109wIOz8HZO0f36lP4IBxKjLOrX8PL161erTYa
nUIH3m+EuQjvXjbq+5lmDLoJselZfg3ulP++/vkbfUIPhYw6WE1g7XNNlDyp2KypMh7RwUzWo7uu
t+ESbO9GFyauEtEr2CVWxWy5JWGVgjFvxmN3EJ+H/9yF3TLPADE6Ikp0CE5ReIMW+yEQ8enZ2ZUN
ENa0HY/qwfhevPXBJKGFazbUwGy/ZABz3RkqHYzWlPQhJTwPyEevMPVQxwzKzR464S/alosCpVex
NgXVKd08UcloYH5I1g3A5cgLkHMRnMkAmvIChlMPQDP0569nf6ml2R2sRk0gDS0thcLhD3AHT3G0
YZ0L26+bmX7m02ONCaJDaCqrkHm4wOa1qk5Ma4q21ngEsLkrF86C6xV8+eOzPiSqXHmjyY/XwiHK
XnL/fkTRo11/3YWre37qApHvROOSphLM5TaUPcHv88Adj2m5c9H2FY4IO4Q8G7rN1w3d6g7hEPVj
Ce0nKGOXDaWWXxeFn4vHIF1rLTqAxzBdp9Hb161Myd/5jBBL8DAhM0QtbbYlPStSYBWU4tHbxdID
lWmdt+3aFVbpdpHEfKtHFsxwUmcsaPCWlz3ChzemaiSKR8yfB5w1RcdtwPEs3PzzzMu0yFD3hJkz
Kb2p6jy0F4eqsnrdbY/Ze7uPVy/jdtj8wKZ04SF83RtEyqaEA4TYSWZ9djf7OZlMRU+64091/6Q8
fT0t16uM1CBhPewpno0cNJdDRbIh1bKs745dv0YcBXpYr20Hbd0uxfjXG39qCJ7MlD2B1TurNbmx
6Sa8s7tjAODEyX5zj+3BAXzdm+tFRiMIdqAVyglN7DrrjZqMeebTSLzHEVp3zMcKWgNOxNVC4Hpj
7i9bmg7tTzdAU8V6Yphjd1S+J9vmj/sjcZS/6i4w7WpJynZWVmGZXTY1rY9PTcXyWPPeoKnwqXxS
RFtYN5tkpW9w/01tY/X1CN5YbBcjOFtsI+dabvQ0NjjJixquusduSZlnjj+/6tAsqglxmnONchq7
R/+pre36V/utWfkHcdPsUetqvn3dpRu39eUATqvm0wBCXC6rLKW9elMGG6Qtt8pWvEOsZw+Jwh0X
1uCceznv3lyUM2ib2gpEqTvCEywCJ9mRu6KUOR5lnKMPHHbgCbfmRrRXRrv2fy6tzGmNXx609HZ6
gAIO+YDQXfbWCpMkEAT2gHcclVX2p85WfUZTm7bbWBDSh4Jd7q8HvDx2Xw/0daBy2fJsXg1Bpmga
0bIarc1w62tbcxyWRvfmAuWeAkANmB4hosvu5UnjhXUrcxqme3XLy/GIfpPuhI84B+iNnWEALMJt
fVZL5+vezTOzH/MKdvt/qh/kWWY3WCgHfl0qYX8M7zR9Z/rOJj76D8AAdsK98qy/2t1e2X7d5q1D
kyQYsT+w0wkHedlZg6Rk0Vhxf3TPyIftatt66A/+0tE8V0/9X8+g9cERA1AERPCyGTnvknSUaSa+
09fZzltXOJc+FPfawXLKXXvoD8ZT8Gvc6FvvUdl/3cVb8wmA6f9rezafRpKa2jim/VHftmiR46B3
0M9fN3H9duMEJe8DswB3CkolszaSGDykWtFGuZLscWfug229i7aGk2/VF4xYN+ZCaDDdmvM9+LnB
2T2UiJH6f0j7st1GcmXbH7oJ5Dy85qghbUue7ZeEXa7KeZ7z68+i9r67JSqPiNoH3V3oRgOKJBkM
khEr1pq6CgZHC8QhjC0grk7Z2XAor5iaYA6mAb/OPbn1Y/XcOuFXaS7bwdS3yybe1Xa6U7f1dvKy
jfie3Gsfwf28bw+sg2kt0iCjRqh4UBNDvv7SbXR1aSuJjNJw45fuSd7pTroZNrHf3Lfb/m+Lb//y
0jNzVHiREjUty6Ka9u2fdmM8dfBVyY0dYV9txsP4Ht1nX0/5E4sNj4Z/0mZPp8vZ6TEvhKpUK6f9
UIPSy9a9aqvWplnYuq3awq59kk00c6QHKIhZ0nHYCTv9v4irp75GQO+QnaEJYaIFd52y7aZ9vXj6
YOHOPPMOY4uQLXDlsaR38t82qMkt42pA2Qk28iPolIoPBVJoxV0xPEI7+rfKm5AjjlnamTQE/t9T
+49R6mBWtVAVsq6FUdWECNL34s9futdsOBOowjv+F04P9Vey2UkfODW5yixZZ+XtUeNBf+nBctdP
qdE2+ID5AQjWXWupP+hmbkfcgk0A8L/6irFpyN783+f5GnLVNgMfg+gW2Q9H57w4dtqOEXxW7ztw
SeBCNQ2+eSUGEtRjG7T1tE9fQZizBZZtW22CTWU1Xuoy/Ibs8avx4IgCUB8p1quWRWhoRbyKLoY9
GNkfpAGNPab0Pt4vb0Zoqr62G3/U3gp+EaI+swhZR/JqBDqzTiLl2d4MA5Ql0E6EIzm3NHBJ/iFC
C9vwdyqaYmbpT/UPGuNYGF+6J/dfbntmlXLbMkZCdhEGzG/gQPVKQCiqre2wb/ZjYgLtXWz8Krfj
Z4NxVK6fY/8Ypm+WPWfEEQBW054/BneEk1BzDKtyRls3a3vaNSaLpnv1/nFmkDppEPUAM81GCD+6
XWoZ94Grb8DMXDNu6GTCaCdSiHINiMkhkkMT/4/NiPSWIEL+KjV1iG0VDlc5ar2tUQ4qLQhx3Xba
tdMZ9Qw0CSBFiKci5TVJ1Qq9UMIcet6tghFJ1zb4+Y9Th+IUKQlaS/Hj6QZUre8c472+egs9/30q
UJN7MQQe8fviXW4ep4fJBgisPiZfwjF87qw/+A/WHl95gAIGoEGVAdyRgBBR16dakSvApCVx3xfe
3Lq1F722H8ZixmDb/VG/meuz9kC8MEi2/dm27jpe6MUABvFUNMPcEb651My+1CcIoEtf4SGUbKI3
wBrnSjQBaT/wvwqYBVEhpK7BcpVqQjNo4n4MDgOwWw/pneoPsgulFuFe8YzX/tCwiNdXXB+YRZSF
0RsJbj+R2mFSU0Z613DCXmh38yuUIwis5E311W4Xt95tv19JWhBsAMBqBiqUaFKgfHNpVMVY8P/3
PWQqnobZFXhrkLbjsEF/SF7ZTfL3Byx8BqllInAH/nMasD9wgtp3la7sp9AOH8EzgZayCkxAodnN
Zp1bzecf0PbcHub19j6xwIAMBQx6hLH20nuUOJ77MZ/1PS+DpO51ZlHTklm6jFYywAnwE+SZ8Fii
xzT1YyNzHa/vJ24xg59ABwzG6yrgMRm5mGvfgKFTRh7PeRBaUP5Y5KmSgy0K3RzlR1CAs8nqQzub
HauAaoTy1xcTlGOQXkRcBJIM5ACXs4YSw9J0YovbdPxYqTs0GyoJ62JCrlPUzKGD69/s5ARCe2lD
HHk0UiDxgOOk8RdwZUqbKDO99JmPTJYU7vXRhYGgWopKE2FuoNXMhapX66iBrUaw0Ro/uSjXyT81
XoAq4z22skznluiCVjiNY9oOsKSYOrDsXq85991i9T9jxkD3XJ0toGsgxVnwCADIgHLw5fzNfSEM
NXpG/JjfRrETghxBf//LzUOZIJvrLPRytcEX6ThHvror3Obx9o9ffz+q2ORGilcjQIK0XFQUdSXe
rXHsG5FfKZqptl69MDYNObwvfEyXUaQFDP2UNrnC8whtDJKfPiv9HNhvACDfx7aBIBtjt6xZAQcK
9IBxacE9m/jE2TQJadAKaVOWfmtChCrjzSjaaMP29nRdBRr0OhEEnIQeJGRm6Pe1GgSkjzrJfWNy
Q/5utqCNAfFvngVop+2gzgSSNvLwI28GSPtdDmaUlH6cQbftEwmlDS7uE7hNG3NkPqXp/Q/4G1rO
gfPB8hCpESrGLGpdcSIX5L6q2TIUhSzuoXeQmASNdnTQd8NWeiyBCB/MNnOr8n5JzZoFB7k6A+lv
oPZQJbVN3IRc7nf2++hEVuqY/Xt3zxrryZfP/ZC2Q51CcdNxXN4ZuV87vSO4g99tZUd4Ntxyl+Ov
9Bjvlv2w7zaacwCEwOU8dQPVhB36SB/+bPInEMmb+mbwoFfk5G7sshL9tJohaj0nSiig3wDuUSA0
Rq262tVGXeiQaH0Eh/n2IQQjxataWr8bU7AKUzeB/XREZK/ePkKrsVJbNBWrAksgxA/x76lt2IET
OLddno7aRPwTbHcoQwLyib5SetZqvS0Cfiz98ah1u9qqIM8XWcF7GjGC9rXPXxqifF4X6yLRZhiC
0Kjc21zlDaqrPPOsrDF9OJwGdJpf0PoQ1YjLWU76hpMDfSr9WbNC5IoHF4Tg0BFCv6Az/S3DB9YU
o1IN3Lig4A24E2UtD42BC0YDwe8+3oNrHi0wL+mhf4J28cJ6iKzNIKGkQtMcj+urTm0kfpGrQOKg
cTDuHqB3YZJ/QGhivpemK0LZYld9xe+sl+JV7pOMEL6BDlCoTsu4U17Op5Aaqtpoce0TY+Gm24ab
cNNsR2yxsDUh57Cttvou3HfbdAMaFTAL3YWZz9uTM/oRC1B4YiG43OToQkU7DjoHsY+Qxb78GiPU
OplTq9rfa2QGXjt/sBWIwZcbBf/9+Y1ssxnZIQiM//VXav0erMWabcEJTHADWwCcWpMzYz9Bzp2x
QvQZhalCN6MqYI0AHwBk6fLjEm0Uq2FYWmARTdFDASoHyxtjG13tVyiJoV4AgnggLQCwoxwukNt+
gtBA5EfoflEc9AVphhu4cvYZskiZr/yNMkU+5ezILcU+75FCiABCNUO0GL+HP8Gw0/+STpGoo0FF
BiERIG3kz2gE59B2jaZwQuSXml22Ll7xdxp34Bj3BxJeLhwHVoAQxb1eR7kVM3c5GB1rI2btEvux
GdgsVc7rM476dWrlccuPCnUgv96YyxvU+za/dDdzVHNzO1rTzRinyULfLqBQ5EjHlrwcxiLKtVKF
AAZHBw5bTgZvy1O2n23c7QRIvZoDqwH89AyhJw4bDQR0hEUXmMhLi2lTtE3d8rEvHlX0qu55sHK/
hA4wS066zz+Vo+xmJjodv7RdEprbOnFZbY5XER2Tq+IaC0FnwmR4hZUKUkENEiP2ISPBIQSFzuLr
B1CUZdbt2b1KjxNXBPwOJQ+cHSSbezlWTjeydkLOz5+d6Ul+LY46anD9Y3gcH9Wt7Gqbxcvs1B+O
DYQAvpnkX1eVD9o+tboxGLkMToJ9UNPgOWgrv6bDZINu44g8RfwpeMvecDgHjV1DcI/C8r7YZhtW
8W5t28O3wEtDWm8Qzy4nwYhHFK3TJPHnXbxJnnoRk84sKpOR0F4F+Tsw1JIHPf64NFJWYRO0DfSY
Z6KLmR7LxC6ekvelM0dvPDShGz+AAv+jfOI+uI+Rdf++StifJlqFfie4a9GLTdOsaWKPFhQFMGj1
OG1jKL+8Qi2rfg8OgVkX7z+33WrVf0myHrOJuwLNsK61Imp2xgDA8pe26V9Sq3wAVr3dsy6Yq1GI
CJ39f0PUUa2KPVeCKyXBTfvPJFvPgd37y/1wP7JC9tVBR/YJkGVA9INVDQKyl6tXcMsYVAQe7U7f
kgdM4fftGaOfrafl+ef3dco7BmECbjrHjElu6u9UxpV3fZud/Tx1FpRFnKBag88f3NkJvjpXxg18
275y7waqjeEOKRI8MOdfwYf2KQsmHoJupphi7d0e5VV14TRMFDMJTB43B3qYXBLBC8l6LXa4+9A2
s6Xsu7fYAoHLMX6qHRa/xrrbnxmkHEThmsGQ9Dnx7UU0IYGaH2Vvqeza11JLqQ4NU9KZnHtX2/zM
IHUuokkx4eUQIwSThDMfDTfctf7PYuHF67TbgBG/VzfamTXqiVFK6oDdd7JW+aIlAwow/FGsP7eX
bdX5z6xQB6LUQ/dWb6bEzzf6AXope9ZL9qrcRfsFFYFB6l4UkQQL/ReqGmZ/h3KpUzmJLaGc2Hm9
PXnzY8rqeTglA24tFrWrl7yAQl0E75A9yE2kn5Aptlu7NVNcndOd4aDRun6e7ch+4zx+I32A/Nor
N/weF4ENiJfMwJpdVlJx9aNA+Ys2DLSLEYzVZajBxaSS0xh9DJo7cDgcgMqHwtfwk3mZPz2F+8I3
cP9ogZpp/crr/pTvrZc/S07n9Nveru7DX5XHupCs3sLOP4o44tnNWArEOMwmfBT30Lgg5bFbq4Nm
c/RF3uuye9vfroozxB3OrNEsy7MYVwA/BiRcyVZsxXj4/SrMHCmDzEOfqH3bHE05frpinpujouMi
zliLHIPrncIeN9P7j+BGcIToYfySHnin+17eGiffKZ6wCR4qBMfkDmzeojluQq970Qk8y8vxImN8
19oN/vy7qOAVZxCpCXh8l83fcQ/cVrakrYQWKaheAYvzHG9S1HOkTfHFOcJOBdeVqR0jB5Cj3+BP
bXGJeg5/SRZ/4H1gEO9ZNYrVYH7+eVSoa5dc4coUqyThIfpak78162PBtXz3O2WsEcsB6VZdPayy
Wk5gjN+B+cyUPPddMGUzcb6YN7W1cHc+LioY9RyfyKlOvA+hIHrgzAF5ssid3dCekKOSzMR7/XN7
qVcD4LlNatNPc58Y7QybxlOK5/3sSJveyT3IiVucNTiA47wXu4o1qeRWQce/c6vUru4hEhuNCxyM
9+LHZdNb8VG2c7e2u8/b41s7p84M0ch80OUHKt9jeKOj+GhpMQ0vcUYzOt42s3KLIvIEpAoIrBju
npdRSgBMQxPKMfbl0e7UrzT4DlibcuWtgHQ5IfXBYwEsDWTPngVCIWpajsvk2Bc6i4/uQLaF+oIL
TuvbI1l5LaC2CMS8hjeoDHjEpRm1bMWx7lQ8r4UtMF+8VYP9ZUHdnakWzLJEzRknq7PUQvzYh8Sl
EL40oQnhoMSZu33BuP2tTt3ZmKhwpkM4ouwF/WQpLZw23umFFaQv41+qE5F4jgZGwn0MtkKk8Khj
HQRmY6wKKUCCxl2a/m7Ev+39OhlAIzEIxSQkCOi3XNPWczeodeyn0mRhxtgWVkI/Cj+o1aOJDU3q
FAznti+tzDsENQCqQBoVmboTmPzMZaXQ6PJMgi9xnB0vjrKvh+dcsiNWjF6Jm+d26Fcfj3YFZey1
2Aen7wgxssAOgl3NKr2zrFD+2mpalc8RvCg3+eDwnmqvgcQ4eNdNnJpIscBXRbE60qJ0yLAl0Mw7
QW/FN1KnZrUorMQqsh7AKxCWMOxyaoejq3DOmhghsbLa6tB+jKx+0nULgLCjJIB0Nt3ZGel1ulQg
vfaraLSraLC5kJFiXHt/YxDo6gKDnyihV5waRJ9pSckjqaHucsPJIECrWIF83/egSeG2Egs+s7or
zsyRhTvz5HJJdCPSkKiJDmbP6HlfXfSz36aCBjpyOzFAc4FfIvslPzS75eP2NmQZoA7bIpMk0KNj
roJsh95effLi9o4XX/5PVuhOzr7seSGXMIzgpb/XD/HzxAAIrJwX50tORab/p3FDmdXIluGyLMQm
hM/1cBN9j51jJK+3h7Iat/5ZEYM+L7RIEpccloTMBeaz1x2EWlDx8qy0/+pGQdc44DwoCqLZ9tKt
Wi4sygJc0L7Me5mOyyXkKmpWDmZ13vCqw+UEPPVXKCyjDoK8LJGAa3MniR1U6UqIpuXWHDkVKwux
uk/ObFEDisdhTLgetoCGAp4tYmz7tfkS0fQIRB4eqOi2u5yvRGlJWaNEp/3yk4TPE6u4sDZVyEYL
6BiEFDgW5PL3I0HPK40n17iXPgXHsan/8B9B8pCysnor11JQiP1jiDpLpkFSwP8y4xz/03zAVDqZ
jwvnqIHNSrSvTRnuc6RKC2rsK3yjHrdkKoXYf2ie+u3IwMBd/zqhuseSKGiTAEyaWu8FYNO2SpA9
zF/VDNVsUxK923uR/MLlS4E00wMSdJIYuLpDcLk4qsvSJn5ivAjKXYp2JIcJ3lgbBqGgwKUHOeor
JakylPSgJbmzAtnAzCugl8Jy3avOOVyD0Iuq6qfSLnCI1KNVzaqxbtou8dPX34Di7xpb8b+Dj8it
Xo1d7XI79ZA/ac+hfXv+VhKRl3bJlj07uup6FmYFpCp++Bqi9Vm2ZNkEvSG/rcQd5BqQ2ypYnD0r
j0rYJPUMoO4IHRSZ7zObatMNSy5grKXJlebDoHqRLR/ql4k3B9XsHmsdmi/ghDfHt/n79njX/AVW
wReHjjI0ZFPDhQLaEiW9iPfsA0ZZPEiFw0KqXQc5YO5wNUZxHGw1WNHL0dVow025Lk597U1ANvvv
y86omoIeiqg0k7INFRsUtQQpRoyf7/9IqNdM5jyaUExCHvL2TK05/bkd6pTjWy2NZz1KfdH54E1G
fnglRwMGHyh749whbFe0NGITqpUaSxMhLTGBS0TKxDLehGftLf3N/8p/BM1Gu3+rmbfHtHIvhFms
P2xjicB6dbk2+pDINSdLqT+jXOtr36Hgir+GL97sofjRMqxd3xNgDNqVIFeGYuBV23c7t0pRNT0c
wfxG/tvaZYzgtz6LZxaoNZr7pkcvHCzkr2hgz4/dZrGqjeT8RNDP4GwdmaHbE3h9Al4OifLtLOyV
eSJDGpED1+1iCwo00JsyJu6kWElH9fOZowIEGILzIGlhZiJdiwqwLeBM8GIz/ER4MN3W3412bL+F
DjQckHatt+HD4Lz8XpiYrLVNAGkndL7ifoQ6GzXeuckLAydx5gvtcap2sr41WkYKasUEqN5AmAVQ
MKRVr/pc2yXL6nIEUMdR3tBVyxLdXfFCUBugjRbEjZAqODVVnAVbRPe+isspA3DWg5b6sKmHO+wt
kUUMszoOtC7gvkA6aWmAcxQaHJ/1auaPgqe0d2PiaCw2CJYJKvSFeqZPTQITU+O0xQ4mOFambiWf
K+Jqh25ZAqAGsouysaRqx2U9LkSBp+wDN3GhlQA44Lz5eWGdg9LKYXRhizrz47AvuJrYAr268UsH
FHIf3g8+/7K4ChKs2f5b2HQ2GJCc2O3t/imxsk1tly+9V9jSfnblTeMMpAyBEt7T7FbMfXidh72c
DMr9C7WpIC2MD3wVbN6Z0GcLhVkk01WzsQL7rTzwSMa9GiaL0uqkDEoFgIuZIU595rRTrJcyBBeQ
zbR7s77vd4Krb1VLwjFRWpGVbIVNel+5i63tVbu2hPvPdtdsI+SkPclGRd/mbdktXSDRn/jSFN3s
KAB7Fm3QVImPlYDgjNH6zMrBkumgvxqJLCg+a7iSYj9ffnVlBHMtyhHuNUCNbmYWvHttJ4sCSMpw
mIAZlE5qzG2TcKKE11N1mLAOoZWOm1Qyu+rrdpBfc0tQBBJGHDSI4ZJ2OQyJm+o5hcKJX6V+pGwB
AQMaWWchP9Ymi/A0ALOOhDguNJdW0jlPg7DWUM3wjW8II98ew9qvg5aaZFkBnUFYvfx1JUsFsax5
ZLFwQXoaN7d/fW0l0EMH1AWhKAPjxOWvD3k+zGJa42Sf3bT50mS/CG2k7GxmP9hayDu3RO3AcQBQ
mBOxEGJrbqPIBKjr9lDWFlvGwwavPFQP8P6/HIqacXzP92XqV60TpE4Z7rTCWwZGcmbNChp+DXRD
gZYMeriXVtKlDFBXVlK/iRx5ujMCy5CPqejcHsvaZJ1ZuUp/C1UFoB6sjIMv1B60WQX1cNvEml8h
WY20IrKjIvicLgfSQGlogoI9siWO5rAqfCu3K9SXcdlAOxzQbzTXYRSr6qgm2BJ64fEAn3CmJDhG
6yazBc3M2wNZWxEUCNCchr4EvGmpgSRghm90Aeteg155tAPQ0Sm7jsWovDZdKtiUgeJD3wt24uV0
RVNbIDGOjbLEpmH1z7fHsHb/RTxE9AB2DPAnOiIuHRcsykKcd3Fxo3/X72ZzCC1x2TQxVJYflQ2f
Jxbfe8oLwzKJTnSo11REYhxTeOVd4a74EcTf4YCBGaYw3EPKpt41haNyu171uveNwRjqmmsjN2Cg
5gY4JIZ6OZFgVi07vFxSv4OIQOQhz8Ei611zCLzD4BIneRC6FJpWMSm6aqmvC7v6Kwv2Quawng+r
NggpIYjJkPxXqLhZ9pDx6tIcd91P5Gv6eyADUpkl/L02VVAtUgEpxGbHEXA5VTLkPZPcwNMS/WhI
ZtfNnRa/3l7+lY0KvlBQEpKMGaoL1OkylryU9SGH1S8/kMEAa4SC3DlvZZn957allcGAlwIWkLPA
9V0lM3p2EQr5ss7Tost8tISANgGMt9HAeICsLArJKMCAhvf4FQB0QlssN814E3e9VfxU3T40NiGr
pL82DgFIaR0QU+QuaJiEkqD+HWZl5ufavvoG/Tere2Yl0mAv/mOAfMDZRKljNcvQ6M58CYBdyRxZ
krlrsySA6gWdb8AlX1ESqmogRLJRnN4eS79Tyl2R7VB/+/vlBrqaiFNLqLDTvstpctKEC5hWYSIY
jxxMjMfbJtYH8h8TNIYp1Qwu5PUGZK4FOfDz0Vpq12AJ/axZwV0VUwWydNJyfbkc1dDppZJJmS87
qCmlSJVLVqwxhrLmVIScG910mC6Q310ayYSy6UI0E/gLnHd4bXnkcBgZ7LWMEel1JDzQkMxFceHS
RhRqsSgXWUZueEG4mwH9OyovqmjOwIDNdjMyLq7XqX/wNWHSgMfG7RtB5tJePctF1OsY0/Cu/sme
Cly9N6Dxa5u3/+JIIVSByL6BxhGNH5SlaWyqwQiLHAWzoLa+G92+7Whrq3P++9SOrIqB05s8y31e
2/elj2tlODBuY2smVDRhIM6jp1KhU61drCiQnMMQuN7Tyh2YLofpr2tKWPYzE8TRz+NKLSXhxOc5
yQAh4ZDFd9rEuIqxRkGdJmoWBUajwwRGgfs3RiGX/80o8B4C8ARHFk8nZ6osVhNFq9F9yn9iFAC3
/Hej0DXIT6Higw5kaqNkAbJoc67kJK50YmoidmmsXNnauavJQA7jlEJwoYskcbEYWstJJxucaMq1
GT3pz0N0N7K4itbqIngDIwdECgVgR6IC2CgqmQyHg6k/INlb/FYEn+4BJMdzYGafKouEnKwxdZ/E
A0wkgAhcW4CyvXQzkPrVZSRIp36ThtvXW0jX/K4SRnA5lTdoM+iKA58emtBRYKRcTUiySgxzgDtq
R/YGn9ugPw6SpdvqUFqjVySgokL7Esk9mTn69lLn4+WtsaTdy+Aom/CAlDzApVvNK6wUKaB0m9qv
KBBZiZdth9+3w8dalQh9Vf/5Vhq2E4xpWMg9siniUXvXYrNfzPYTDI7pi/4wfAXv3dd0X4NR8ojw
yDC9thpYeYh9aqDwADHK5WqoVRwKnIC6ZblYI+idTByS7V1oxpCzfe7+GJMtfCbmHJrzc/usW7et
r5wAOMzwYAJ/B0ivaXgMivyK3oth6huirXfu8tVlZjhY8S8d9hjH28qGIv1kSHMCPKgIdLazTccl
DzugMibFEadjVDvSVxn5vW72rNrL2pyem6LiQ6KKaZWAaB8NCOWr4GdPFS6arIVbeZZdjIfatXIZ
LSm6YYBRF+3PfjSrHHWXZIEgMAB9TFjnmouiZQTFATxB8XaitZ/GMK5mRcHto1IfYzO2Sjt9Tre8
GTyUfmUNrrLjQIrOgiGszOSFVWoTL9OUcDkPqzNSoZr5W/NYiLmVEwmkeyDAJ9gTENhQVwOJU9Mx
TPAkqCSz/Rhqq0uc206+agGCugQTi3IcjSPt6wq6tRVem+BeHkrCwVP9/bMG96h/LFB7WJeqsEWD
Mt6zs/VtdG6wz1kuzRoE5dLB0td9GGEQgfgBwdZm+Fr+q5U4GwXl0MMyF1HewMRSoe1RMRxjc3sh
1pwJWFGRdPwSLlKqIqpWc2TMMV7LIRCjfWUG9V0abEf9+HPbDnEZ6uSRSR4WhXFwj0FW+DKk6oFi
lNokIgMo2BqY1KTX27+/0p4CfhiCTcXTCa19OnWCVsFSlpWoY73vwN/i8xv9TrI7V9kPG9FWjina
ntSn+K57WL6R1raBckAvOueFLgRxgC3XPEj1Vd7tj1pLUJ1/FH2QoFjQBa0MJ+Qe8g2HmkW+C1zh
LdjwvugnXr+Nn25bXAnoMnq4AS/Gmx5N8JRL5gR+zEWYhWl4EmsrLh3sr3QTbqvu8balNcfBuwEN
1aQXSKaTlciNdt2kAr0bbfWtgnKK1RyZ8mRrXnNuhOzAs9v3Eg24m6lK7Lus/u0TuxjtkOc/TV3s
+woAh4r89Oxkdm6me8lL0J3yKdudz/9uj8Vh2QvvkpugvSW3UHJBb4cwvXRAhwuMYLjS6CNC6Ouf
uaQ2h8E3CLYGvsUAY8I++oks5V1B7XHCYZk5wU7yBTfPIbQBIoduP3lQPE8P8j7/mJzyIfiVP3T3
qQtd0RcDVwX79jqfLtW3Joq43NkaDNHCB1GIhYb3OshzwqucEIk7ZwbBd2jqu+rD6EzAEw1r3sbb
ibsff1CxRBvCRtve/haWz1F7XENDVLwQn8txsGavsZ1so7+vVJwtxRUtKsdXXQQgG7Rf7P4ORPN3
jOm87dFXJKixAnEGhcNS847D4gS9PT1IHlyuVCEHY6mQlVIXC7SjCyg2WO+iE0/e/+4NV4qqAlhX
w0GHDRuSLKL1B5SfH4md3ovOc7gfX+La/A1KYNFND+J+BjOpl74PL9mGJV239j67WCfKKxeBD5u6
R7+LjPcLKegKr52X3vUP3GhCNdG77XhrJ/0/GxSkL5czO0KqUWoytBAUaLR+61nC4Iyfp29Dkhq1
TUgG0/3M95w1PaVehpvXbIpW9TRmZrxpqvuxvJtZz87VG+zZwE7TfLa5xagpZ6HGwEqzsg384aMZ
OdyIHy1ItEfPuC9Uc/SZcnRkvm540anR8sxsrU2g6S9gtrGRKXgfNuk2tASLhSNYNQOFDwLeQbWO
BuxmWm9U0oKejAZxFfxSuSk5ANjkbxB4Yryk1oAjhJPnP7aom5omz2PAB9gYwV1mL2Co4F3J133E
xRgsX6yc0epWP7NGwszZBOqzNKnoBEOYAu4Lj++thlYKzb3t9azpo/ZYmakJ35Ih5X/iXe5V4Bvn
XmQeHfq37axdWgAzAM8b3rs6enUuBxMNeF3hGoVlAn3OhBOlqUwnFA/TyDC0OmsoP4N6RkBzC12F
KGNUWPUJYFdXQ3F18kTRSWQzZOWlT2l62r2RvkeCCCkiPG6o1Yn7qBxmou0nHid/3qi7yBvvws/x
URvN/pgfoQtvxt9o/1pA4F4cZ7fEXbR/qnsTsmY2RGjM2xN8xZwLdDHIIP/5IOoe1Y2Jnobkg2ZL
cw0nRTNu6TX7xE1fZDd9kD6S48LMopBluzUL1A0rymZpRHMBaY2NvOTwHdiNw3mLJfi/8gMrQq8t
7fkIyf8/2xBa0+Vaw52mvHB/g8HNZLEbr5BVXE4itR2WVga/6ggTlV3eG8Bi3But5ct2uhcPzWMN
kvEexBGpK+yCj3Db7Pot/8ZYxxVA1sU6kh17NsosB/RAJQ0U2VaxZS/ddSao63C6siLn2ol0Np30
udDm8SKOQYYMmANUtmSxZFVPqoo3nOMUTs9GMoRLo6sFRiI91GgpnvBUC6zqQ95BfaO8l7egFtpN
nvSkWKM727GXFabsFN+Ju9zP9nQf+cCGg/cbZHzf0aawmETnK5mk85k+vezOvm9qQ/VfbTGiNVq8
mVgauoN1O9+Kpu7cXtW18Hc+19TmXIqhzvMKU9E7yrY54PwHtfnMCH2sEHC6CZwNKJQ7aeCJpund
9HNIt5PZmoMzYGl/o0C+NR5yxqWGNSpqQw5CN9dxBHudrToG8ItkXKxmRRJCbnkRtSVlvtJjY4CR
RTC5+2WXwsbtxVlhorrY9TRBuzLEAoaBJixU4PHcqR7w7Cl3oqPaymv1wEPswxruivvptUR463++
NFYcXXsxoFFBQ20AdXPQG17ueVBp1hOk0QGVF1HghFBzaTOGuGJBOQlBQ1kXoDYaigcFaqFLFYCa
SJMOZD0/Ai+A5sUGwtBP1XOI1LunH4XI4QyTry1wriuRw/OHIsitTWGGHyyy/5XgQxQZoQaPMg96
zKnjUyoMtE/0EWDtJug5gedhhNFrJkVw154boHZcKHGjMJXooVABF82/wEnpCe/5RnOjXx1ves8l
csbO7Cte9KhYkmTWTnqfbFOkBx4yRmVu7d548S3UPpmWgSuALUj9O9KT8H63NPa8OEVsj4euTc02
In/fXvC1tBRsgvGcFLcIJ/qlS5UNJ6lpRHpIrMidwM4ChQMBV0k3BtGYAY6HNjDjOWaYXVtWlFLR
PgeWYh4kg5dWOcDGhzgl4IYYiXm3mD7ljlEQJj9BxQOUnEFLrIECWbwC0yv6KNdaCbhMVx5rcwps
IQGPfemT9l8GozdZF8oUVMdRnzo1ToIG8nI0Y9kWdSRUud/UNtJsKdha3/huB9QUY7FWAimhEkMU
gkAE8CdUIjvO5GBoApSH22RTxKb4pzoESFJFlg6dmscQi/e2eNMfNQZH7SZL7IkxpysxFlyNKAVA
71EBzoLaLKkKmcQhmHP/sywtIzfDxMxYdO8rk3lhg4pxaoGKWz3BBppQUYXMgUspLCgl86zmLJYh
6sDg22HOgxKGUGtHQwdp3IVwVIlEKWNfswxRzh6Ias2NMgyNs7fwEEisPsfZVhfGnlpZHKJfCoAC
QDBAjlDjqbhGnWrByP2wTkxgnct21zd3zDzsmhnggwXg9sAuYtDXwSoUqiIBd55fC3fleJQ0G37O
pPxYi4UAB4qExYTwytJwUa2LlEjXUdlChBATW/3iwMYNdSTe1NEhASI4ziwyrwbF5u09trLFLuxS
7jd3SxDyAZ/6bYQyOPJXKloI2i0L27Nyzl6YIT5zdgUDJWGWRKGAotfOZeFU1n8bDIroTIbuBF3+
KI2pBcZ6Tn10BIo+Cyt0AgZQ0Q6f/p+fp9v3y1YdhCBD+Sbbzi+yl//Od4aVPYFt+aFxdiVnzY6x
7SwWKHUNfnVhV7ycstxosybLYbc10elgTyZhHpLNzGE1Qq+cHPA4IHqBXEEaguZm4Qq+E8IU2PHg
ri1sjqhBp62NdlT9nmVqdan+MUWX3EIx4rAHgOVFp1Taedxo3fbmtaQeoAsgMsSpAS5sOihANbcN
igDlW02yDP+x2qc7ztG+S681f0k1Gmz5jezG9m2rK6f7hVEq4OkFpAcGDUYbkD4/dowxrQQgIm0L
zC0SQSoKiZd+EGiRIEQJELcaGqDiyfyusUvl3L09hmsrEGcQJQItwr0TM3hpRRZjtdcL3FAGwQCT
N0RLpcRmVRiulx/JYoJ/VsA0Cd0B6jzXG7GCnF+DRrn4R8/vgpmxENfBDL8PsQzw8wBwfwVKWOSx
zKFKBiTsYMbhFsFSeGztzqrH37dn6/qIuzREhbMh4SAbpKBzsZl+D7Kl+tDObnszw4Ph/2aIWvwk
n6d+6TCiBP3w0Yze1theWKFmbe2BJEWTigZKU0CUL9deLyE5buQAXrYOB0o/wWK941an68wA8Yuz
6D8gnZBOBK1abQUbSXYQCPKMJPQJvHsZprEkZzaouxrHa9lUSrBR7lTzRQZZJBrFdgfDqTbQNsis
wOzN1mmsnwKRwLJ0CwXO2oF4M8f4ktNWufUllHOkVdkkbYkvaXxxNtt9vU+/ol/Sn3ZCt2LjVO5g
KZBEeuSedPQ0sioqKxXVy4mgXKZP9SgXoOuKnIoGzmRwG5v5DuRPeWURmjcOTYylm/u4XCSvldOY
MVwKvcYPsSt4xdfyKn7n34IjINvDipOr21ODmxlEoumqd6DPUynpOSCjweFoK/9D2nUtOW4k2y9C
BLx5haMDSLabnpkXRM/0NLz3+Pp7irr3iiwiWCFpZzckrSKYqKqsrHTnJJx2T9iqOy3ePr4zKy8n
mZMDgkg8JeiJojsKSbAVtJGGhvXf/U/Ed+WmqgHhFJ6Xb8y+zLW7cyWLhtWXXSLHqahfsL9FTZrj
FWHHK4zS7ErND0vCegCTBvIGw5Rub1CJrvJlENIcCVh+NjMvehXBGjD8CjH0eLQHFvz1/kUj4gC5
wSOKTaQDH1Gv5TIkrb95tkXoM5P2m8eHtCYBLgemVqCUg+nKlM2pigy93pKQe3O6L2Wz4Xfxv3jR
riVQRqfriw61IjH3otYvU2dorDzYFSy+rRXThgAYOiaB8BrIGKIfV6YtzJRJkThEIej97RtrHnwd
deHaK1hTJ1YUDWAvdHtDBolGKPsminPOJQGHqErYALyQlPtBt/8FWlG6kUItR6uUVGgXSMmFvVKY
SAmJmDLIUq+VTcOoPbR44vgJmJCykOEkN5FRIQlTZnt+Mjnpg7R3aeee8Xqu7Bl6+NBjB/gChPHU
rQnlJdblqkm9752xGetjpX6fWenyFZ8GPaQwAejvIhBPytwWfKV0ogrnb95UW4brt7ZPQFvidqig
bbkbBaAIQ7t0AUKArt0jagfdrXFo9MPX46u4tksKkhvomUIWFLmWWxWWpiYP6iEFTcIzcFazbIrN
nlVUWVuJIgNlhaZiZI1oaj0urRpxDiBD+K7pv+pnrX+rQw8A9cdLWRFjgLqAgFXAiIau/9ulFJkx
tFMfIGFc2BgRIYHKy86Nf+xlYtIgQSrhaECWoFKBGZeJyyI20CpxE2P6cwhWbMHK/jxeyX1QBiGE
hhAzVkj2iVKrPMgmPgkjoIjQa7KQ5BP3kXAOYSd7lVlJAIYwGj2cN3qpo4E48wKQLyzmgnTDaAaZ
hXxXg+74kHFK97YfpBzAviOmwRAUNC3enpIc5irGX9aFZ3Pt9peQ7h5v3erPI2eHygES6ODluP35
wRjRzYmZ4QRxDWIsoG/+BagEKyBgDJgW+Bl0tKRmaOBtQ6Hw5tIxZCJiKD4er+LermBqHiIyAzh+
wsxP2fte4Kol7NXCE8wfrGzM/Y2//W3y768erVjNFzmqtMLDfedkH9nGNvfBLPJ4BSvnIKIZE3Sp
GPpH2gFupSxcm6o9nxTe1G2GF07YPz3+/ZVVoLsFCR+Q98F80WW9VuyXUiWQGFf8kr//YPz62tcD
hAHaYoCgMCuPeqNyFfxFdZdijwbFbP8kfI/5pQxNXV0B8i7wswB6u0OiG10v5YDYFV4V2t24ieXj
0rzpvx9v0/pC/hJCUO/UdUiA5J2BFyxIFa8z3Hh86RKGiEfrICKoF4RXEyBWcqwDThBSy4XsV8AA
sG4EayGU2VASTtLGkUgRn2ClDGG/LM7jvbp/P5BlIWcBgrTLeJFblc3CBHMwDezVxHsCmKSABgLV
0085eH0sZ23DyOwsVKJAMYhn5FaONJaLVtVN4S36tkpO2aFf3DRlCFnZLzSbw72GYoG34cI0c3XL
G1Vdam1EXjQeOlPcBYCBJAykwaoIuA0YMIyMG4gbqXXMfY/xIXhvW1MLbBm+qfV4o1YEwOFFAIKU
EbqjaAwqH06V3ocGkl/RxkhOarsrgm+PRaycBUQg44WKIGBHdDUr7cWm6McYLy2/UXOAzD+6N55F
kbxizW+EUD5D1pZRMZYJSbEMZ+7rv62AOgW+6Iyo4PB8L5gYKvrLdgALhMSo6qyeBPKDqPvBw0Ih
5Pao1RA1+lnESdgFfxSGc8ka+bS6RQRvinIOQM005WskltyQqchzpvw2tdR+83iT1n+eBBtwpwAD
pU6gj/rJSIUQXi5Mh9+//Ldfp2xTj8nQSzZBiWq07jDyGWs7D2Q8Ie8T4DPR3EpC1I1RrrTwndEt
Fx/z15QF9V7bG1SnUeIEuT3Q95QCFeksB1WDJAY/WshJsVptV6wqwi8Up1FeAD+kRm09r8CXjeWw
9CLjrQnMJd8lGI0xbiVWnnFlp8h8PTL1EMjuu9HZU4J4U5RSzOddLLynWm4aI6O3Z8VaKOgbIAMA
4PwjWXp7DaowT9S8aEo0o+xncZ//bEGmybjPK8vAzAQ0asL5B6znziIpQVKUWtJ4EjxYbXkbhreG
cx4rLEsGdZ2B7BZbKUkbTHmTrE0N9ISQMizGvVahooQxdpeyEqgjKA+qTTS1m6WhBMmVMJsd67BZ
P0+CmqvnTa7VOIx6/PzotFbP8MxWEm7wywxklMFxg5m0dFGsmsZ8UvFOe81g6QjtMV7nbahBdw0+
2rjwhX869Rlo10vuHVB+wtxOs7MKg14EYaANXopWh8wdK3dUrCX0OZXxopJtuclOY0ICyBDx2mFM
KAnGqW2LWnTcgz3CyzJXqbc/53QTbFvJGmUnZpX77pQMpRjw2uDthhsC5mjqsvCFWiZTu0ieoTjq
aLXBZmTZljstQFUMdLq47jgvqBulBXMcR71UF6LnLoC1Pb4jd3aL/DYZ90BYwlTowu1W9UuYB8XY
iXA+nIqzE8zVPUfZ4e2xFLIJ1weCg1AVQpSqowObsALfSqkSPgAlVaEewm9a5biYaOQM/vDjsRB6
KRCCbK4A64e3G410xKxdXRZOS/teLDX9kGJYU2j7XPO87VjMJ3crAWYd8RIS+0juEzKEWyG5JE+L
kigchnG19duASe9bXrC4ZBOw+GXvUvwA8Ct4SGCKLyMi6Xx41aI1R4dnSOjUO7c+1mbxa27sfX5i
0ffclZQhilDEIwKHE41wn9IwGf0seTyCOCAKTEHeCSEQ4zteNvOzsRcwGeij/QwC2w2eij9Cen58
bPRl/Us2UgAwomQyNiVbLYKoFWSAuvvc5gKrLb3lqRRMI9lMo1mzClckErzRRNBKwAgR7hXtQvR+
e356EIdiogEED/g28De1n5m1FamAx7AcjjvzCvWQYPGwPmQEQctB6WOCJHMzNmEM4z15wV61nlUZ
nFscKlEsurdLKYFeFsI6HYcIdgG4N7fLUpO5jcuixfDYTf0sfeedJDLNRnOf6l8Zks9nVoP3/aER
H+RvecRkXd21VJnbhGshD5NdYsfNFcx9bp6MPzJjPMZdzxDZRDyroAECtx90lBJUYzJmpeVoAdZO
wkn9pn+qNrBv/LaxQvx5rIl3TdREGJLD5CnEf+5h66PCh0W7kKZm/Sk5q/sQdcXn/Hl4FbwalKgl
+NLnbc/SSeKH0IeHDAwoiEA3iWoBlb3QEjLYgABxgApVZ6BGxnMGYGi7kxwWjmJ1P69lUT5RtSST
kHGQNVoGGeTdmu+I/gEz6CxWBo5+tshuXouidLJteLHrCJawdRRM3Xp8VvSzix+X8RwiPYmBE0gx
UOuYla6Ct82jSphZkiMWTArzFUOBR50QzZEJ8DiWWw0v26zHNAg07uqpWXzWuq3+0X9UKE3YUen8
Y15iLIeQHBKcANLtwLffSsvyvpmXUcByCB+KZ/QmvylOevEh2v3nkJozq7X+/h27FUhZ3YpPGnlI
icBXEQhp7g1NyY60e3xIK08YpkOQ+fEkmCCzoG6XlSR6WasDquG6auaOXjynLiYYat+WP2FqgWCF
IY6cCXWRbsRRxmIpQyFSOJnwqx0WLdtOP0M0rY1Oh5EnqTWkhzhx28ru633qPhZ953vg/K4XSrlR
FZjS8slAQ4LqV5EHwuZPtMrov/6bEOpBAahmiUMNuzm1m5/JR/oDna3B82MZK64A3EC8WngmkYxC
ivD2yCLAyBb8LwdkVMIYzMX+le8n8w+QJKFVOAomEbIGYd71q0P5b0RSWrKk4ZzKY5zj8Rpcfj86
vIPpMZ15BlXlbgIbkWI/XiTZqFs9Qbyjou1aA7cLWCsogXJvZB3Xl+DLmi2hc7T+uFRHtWe0kN/b
WgQgSK4jSkeAS9J71FbqpVBgkMTgDb9l8Um2doJmhrviuRxM8HqDbYlx3e7u9EUe1BAxKeoqdDFC
z0s1rXVhgH5Y5R/QCZulXfX2wpmPt+/+naQEUYoo9XIiBgYElZldf8steRf/MRyA1ZzYevvi7dRl
xA9314sSSHndYRhH9cBDoL/8Pke2sGc9/XcaQQRgYgWqafAo7jqgeVUO27EWB2/5XcbgEi9F22Fs
2t1zSImgHhS+RHRSK9LgRfFz0tpxc5Zls9t6wWBWmTl8C98njB1WPjn3PwqmrGKl1OGShRCsnEQD
s18AuYtq6310JX6r7H80H4DjMkTePZ7UWqnzKuH65jnZzjTCRL7cNiJL/l5hwrHdPRvFJhAZGklu
0s2FhjwJ+VSUElHbwKW7vWlthMa/JIxHT8QMwJ16YHV13ZsoSgD1XEaSwLW1HI1eMO2qaldOTh0d
pY/xFb0wR/7wFp/A3v/0eBdXF4XMDLpVEJzLdOGhigsxzwosKpgs0YSL07D83TWVBPYD7WOkNHBX
m4uKLBAHJO29WfjJkwyGK1iNGZlfGXoH5Z9YEkMi2aa7c/o/gaSKdntO0ZBOXaMRgVaFEcGxpf3q
NHMBuH1BUZ5h5dfM4f+vDsKol4xX+3TUk3LESzZ/GaY5fX0wLPyKBDSQwUnU0BmFsIG60lmZjHEs
lROCk+G1BXpBcKraajG3J2eY9ntPykAfmQE/FL4h4EL0XCAuwsuvxMPkdZjICnaRoNzw3HZSzQWI
iV3JmlHOlEcZjWaaRmOWuskTm6OAsXSWZljDkc/9qDU5TAZmxUArFv5mfeQyXAWUYyCo46j0ExDJ
g9tayal80461HQDpLZCRveZnjlbtf0qPRYqghBEbnJY80mt0NmepmzTrixG7atd+ZX7sWQp/H5jf
SrgkCa7WNYdgzqxknBvaT10J/bjdL0/Zz987zHoPrPL9scm4oz36a0EXIAe6EsC5cLuNXSN3uTxi
G0crOo+bYYcrjXnVyqZF0k22Qe1zaDeNU3rHZYIecQdll9ul+/n4M1buBbb1/74CDSS3XzFnfJOG
A74i21WvoxP86L0KqITHQlbM440Q6vIFyDTWCjrhvdezxWqqW9FG/Da690lRGdwilIODKuowdwb0
ouc37WSDtrU1zA6MyixuKJYg8u+v1KNRE72pxhnq4Y6cudv3W1bv3trTdbMWclhXIrhJHMY0moiO
i1YCdRBcYAbs6GPIQJmIqd8Jw8jfJ76IzqP7GV1DMI74u1uJ0hyJzdILk6e8cNvXAG48kPzn2jZ2
MUPf1xd3JYry5MU8zqJ6giggCwX3NbCB294cHZjFTXb0WCzka1bxZmWUzhV1XCTwvSePEwDjtYTF
Vj3ui8vt6qmwWJPu728RSm9o0kASBSE07NPtNpZtNUlhKcze98ztHAvcIgyvaVUAmorg+AKugojh
VkAw8+i4DqXZk74DWzglFvLm5/6UsKa13HGMAekN0tu/BVEKIfKdzM8zBOHxEq3uVwi2te38TcL0
r3ivgcMu3rXun8bRVLOGm2Mb5/HXi/qPH2vyEbqC7mK044EN9Xa1BujlJ6XBdooqQtnGkg+cHTBU
/46m8LJStDCTUgp+UKaeMU7I4qrjtdmbQNimO53bER4Pc9zr1nw0F0tx0AQM/ofGKYBRSEG6o5r7
wtw3wKNo+Jx/ccSkxIfUIno4gbandGgWclmq2hr5ZzD6vgbA9h4CDBk2zo9t8R2AENUvNCCjDQdt
cIA90AMztFFctLRIF9Azcuap2HUu75TOAmvDOX96V4qs2ROYqL6V1/VGLF0iCVOVG4suX7zut/42
qlZSbjnN3XZWQ5gfJzPmMC2EcWvuMyRkrQjnSakfPotBPQ5LtojV3GULqBFLp4vsMtpW8Jud4CV6
NvaB9dK/FE/Rn5Rl6+5j1AtuFg2zgIEiaUEZ8kqT8lKrygWli8FVHb85pQAZ4c9ONgPzE5NQmOyA
9xbiViSlPnovgSllrBaPt4SDbGt7zIsyWancO+adi/JgI/93YfTMgkYLU9AQQkrvFCfRel3MyFq2
p+dfg/kjtAWr2EhWtimB4ZEshqdyx/9BZKNCTKrEmOvF043ORaMEwKBC9uQiRv22bCez2nbbzNbc
U2FKewHT0FS32Csg6X9nWfgVw3grnXpPxrBvBy6BdHWP1L9Vg4oycmO/2WrIpEwWPsAKrMaW/cTn
dvIBTNUmy/EmR3gbkuETUJzCs4UpCOAHuTWLOdgpyrCtcYVcQONOk6s7oavYrVPtgOwSbNS0EaLB
/RFRsTcLZBwdhu1YUzL0uKKYJKDBDoH87RekijS3QzQsXvkNM0rS5+a1OIsf2mAXx/FdPHSWZA0w
l8VhPDFxp+S371f/t2wqzNGUTC9kvl/AmF6b80bcNKDomXbB1+C1T3jeZbsCMWhoffyorG8KTHRv
fc5m4rxtjm9vOjihDes5Mz9C68fmFSO8MJkc4LPWcj68EFw13rE5iq5idZuXt/GgPrOs+5pFuN45
6rXpl0wTyxw7lwNn1h1yL2Mhcsjp3+4Pmg4AxcEoLBLg0rYuw6TVQI4U3etk6wxCEa/YszgbVt4O
FH/JNF1oAPycyxzFKwc1Fls508Yk8PS3+hvvRKBLa63MnSzeFXcgVTCdCIjwkWFOV24+xKIpAd1m
aKpAsvtW7ZSIH4pWbALPrSJnec9rczf8kl9hyrPW2lTmvJPf587kAxvcadyZxbuxYvUgH9gA4B8w
HBR88LfyuTyUxj7vAu9gZJgILX7jjunP4hP4/p3x0/BHu3ytz90m2bZbsNSc+SMLEnsh/qEOF02O
4E4kBU/sO/WgCF0lGKWiBQgWMWf1FH+ANM81TuJmdBQ3fm7NzE03KlD5ixmbr8+qHZrn47tqvh8F
Kz+POxA+2aI7gFo5MRdHxO1gWIb7EA/ZFTKOB6BA0B3TgUTMV1nQTZzhyRvOVb63m/KtctCj9I4e
u2P5UmyEc8RyVld8/FuhlJ8IKpYAEPQw8Nrn7rBsoBsOmYdQWKyuizUNNABIwulrWBzAW7caEJTd
2AH5znn5bAZ+dB520gGkC37Fm/KO3wXb6AiWojf5EJ6CI+exeiFoy4+UGEIL8AcQ8YgBKLs7zWHV
gKIt9JvXk57Ysa/uUmg6FvuLcY7rklC+J0VuMtrjdqEVEAxFFXFYAhLdHlhP3cxO7OYA9xfsp3hh
gRk2Adg9Ged2y5BNW7DLKoEpRYoTmgRDdis7E6YGIyCwSlD6wTk9BfveT9+A/ZF3wOZ5yTE79rvK
j3mTmdOiHzYiGu11BpnGQeB51NOKntYCNFdV6Cum0PjJ7+o9+FGdMMvGQn/NfpFcUD9xnvQ2u9yO
1RFy4Q26vty0cPpyj3U/6xWE107v5A7GzJ7yD9RBrdSPPSXCCJCP+TA4/MuROw+cyWxao98myAfK
AA09EhKXCIuoM5eKEcyzvRz67dewXyxG3+UdFJ78vISsOMGmYYoHXf+PgDuA24bZMMlO31Suvl/s
fN/6ytbnHPUTaFhMCNwb9uJXTwkGNgRwHbdbxEAIyDLfQCrisZrdeXL4HjK5D9hI9DaiLYFabpNH
Wh2WU+xHGBhngW/rvUOvCJo5IjOW0Q6MPGblyKfJgSf3NR94G2O1y0PQWgx9vyjVzbkjnEc+GvVG
kNVi2ymlExSxrtKsnvzcLOGNtBbIbkB4I6InX7WW7/i/f/46/5jtFB+5mO8NajIRmj8mB4T5CFBV
8w9nDeb7giIYUpTb3jTsEfbdsnkYwUNoV/BKwUVkMu3uZfYV/eXwQHlgzjD4Hj0/tze177gxM6Jo
9mfrp38Y7K31vbGX370TbuGbixamrL/H5k+QuZvfZcc8uYW9UXcK0P+n1xPmNJrm7ufr7vdgRvb7
gFrky9OTZNp7b7B+fOXmfnRlUzXPudXhAcusLcmoHIUN/raxvwbr46t3UlMBi8JofaknIERdCf/4
SfrE9qPVuC+6OVm6me4y8whXUDkhHNl40uZ9tH8U5puXmU5vPdaqS/Pogy2h41tuKMde1sLZP/g/
fd4Cm/K30tz5nz93m2ff9k+7xsF/PWe//9h4f5rN9y3jCb6QyTz6AspLyuMpyUcBX6D+7OzGU63d
z5P7x3XPjo2Cb2W+OIO5Uc2N6Wydo2d923qOaZ7Nvbn5sHVmOuPOmEO5r1SEhsqosyyH2oKvSUHa
910DjdPjDb+0PD9aLuVRF0MQYCwRBLjfCqiW//1UomB6SE3fgJ69oohkWVj3d9d97nClvY1z3m+8
l3ewbRzenqAHnywf/4IUpT4J/QPodiJjnQjx3e210DgtGRVuyfzvnDnYdrcLD2AwOmanyS50U9mC
nt2qbWHTbPUdPqnb6KEZ4JLYDdIBtfuV+N1bMTGSIHdPGzp6Lo37PGa/giiP8h1qzUBB3khaX03R
VP9qAFALljXdVFnslXe9BmhHBVBAwcR5QJ7hLFPLr9VCqyaj6nyEpDOsQOiklm4Hdu7nOzyqVuiy
bPmaSJSRYUUhVdAwqO92x5VqiUSNK3s//0DGrOqQXVEcOGXzp+KPbmDyWyMxI8GNDMau0uqNPD36
D+AfAZcH8MXFNb2KhARM7Ou4QUxOA960zml6s1e3TbbteoaeswRRx6dEaTah6RuoPNlq+5MEaNvs
NKKrNoz0wp2Pi9ooEr+IdIDrQXcjPSkynyOhKYZhOTe/DXAt/Fg+hRd+b2D6BbB0O3E3hCY/msYH
KO5e+1dQ9rmPb/QdU83lA9AWS/ZTIV2Dt4cpc0s0y/q0nMd9+CwjjYXnmDsqiGaWTfXtGJ9zeF/G
rt0mfq4wzvNyYNd3F0k6VBYBdwCwCQ3jdEdO1RtTzqeccC7xaNX7cVOOTnLCxK+kdjNmWw5xZe+k
oZCvAruDXgg6lSPNQiRVSyCchcYeVTextZ+IIDKX94a3iSWN9unJiFF0RwLwAA4ajK6lLCUGZTfR
UhjhUwXShhBvLrDuvZ2jcbGyZaZzQEeCQC0iQYfOJhRELoib21NUjDjg9bRPnspv0Y+yNvVz/ad+
m5x+l+31bfcWEKZ3hubcbSfSYij/oTEdU+zh1FGeFD/jQGtJXfze6p0RJLJIJu8EkAmdcsYtudtL
SCKd22R4OtqONWovc6XMtXgIeV8yJ3vaccfY0l1+y+pioV1yAFRuxFA+6mxoIGzmOCxoP9npNgUL
I8P7vKvH/SXCIF11GC6G5MbtORmxlvOcHPN+t8MdR8JAN1v7d3i29iCh9j4fn9D6ev5fGO0dRYYU
J+WCbUu3kW1YoseaXHBnJi8b9rcA6u3JgmSSZv5yLqMDRlZPtFlEG3cVe2rH6Mem5o2lHceI97WX
rjTz2iIDQZ4nD9v3HpwwJh4rG+34HB2i4/jbeArQ4IRBjq4Gdt/H20m/6fSXUI9Cp4RinY8J77cg
9CZijX1sM3M6ZM9ujBS1p5Q9HjNFb3Oi6509IuequLot/zZFAJtY61m/VX+fHnWryjDI+yHBemYr
PCQgKNeexC2HDO7jbbs38tSKqGvFZa1cNAVOELhne7EjpPHFXfExbFjqeAFePto7yiKhX3uslAGS
gifjwqqfbgUzfErfqoNxFHeSVbvie8AjZGPBnlg3gYrNwqqN4liEZBFDCauDBBwLcx9Z+kfZjgX8
PHU+4bwW13DzaSv9Cs6pVYDPjXSlNZZ6NM5yaxm9HTLXd9ezcFF+Er4j3U08FipNVBfgOFOijKgl
BibvM1vc1ba20UGkyTxG4j/eHeOVLMqsiGIwt4We8mhn6p3ZSbfaNrCLbbSVnNJmEUzfv5ww+lfC
yMdc+ZQFWA2WNsHCds/bJ4bmsxZCWYxGTttaCvHbA56T2Mmh96M9OehWDG1mq8facwx/Q0O6FBlz
8DHcLsSQhpzjipr3MVQI9TlQEh3Sc+UHFrN/hSWJMlEyN8BplCCJvJKtGdjoU9wXqOyybtW66bha
E2WihCSX+JqsaXSGXWuiPcvvQTHRbMp/42FcCaJsVBXwYhbOFbFRky1b5LnU9t1/3zraQhX9XOoK
FjTYw27aJTba974sjKR+Zqge64wog2RMgyGAshra4JZmjUSXcUTSzZK3rA6+1Vfkaucoq9RnalYE
KVbU41XMEHjCB7S6J56xoFXj97cYGgMWVFyPuZdYz2STx1fcIRSyWJZnxYoLiIN0FfBrTUX69PYK
VfqAWevGRbEjK4GQ2cvf//nB3MigDmZJZCXs9YtKt2ZiIyNhkhm5rNdiZb9uxFDHUhmpgskdDTmW
FghOHo/fuGVaAnLTKUt9LYXukAr5bI6XuOX9mrTNWx1qFwIqF8U2tmYReQDSJ83YP2LGHomkHoc+
bcCp02Nh0kl9InaVs4ptlpm9zdv7L5ZdWHv3wIZtILpBiRfJemofhaALk3LQyLuHznYA3CbcIu0j
tjOmP3afCwDA8UoWXYoZjSTVqu4iKz8OgxU+Axlrt4gd0QrliS/BSbDKT4w92POH4JlpbFcP8++l
0pmkPG8bQwov4olZz+zW/+s21+7gN1aEOI9xliu+LimvKQRYTTDc1F1AxU/IkkHH5samDLcJFQAk
ECU0n2UWK4a8a0uCB0OiVTSIIzQHiSb1PgpRHaexmgh4S0QrszHb75dYmeMPMj+qsnQUENFv/Ivn
GYu8KzTRcqnXcpkUrpBGyCXtI4aB9r0Ymd/FG4941DzxGxkjuhl7jEALTt0HaXNrGcWg+xwPWTrp
3ya9+HANKCUeBBGzVGYML+j3yqmK7Og1fo6fiYnTnBY8wHNpxigLPBdHUu5gWYlVvb4ST9turs3C
qEtTwY8Aselsv/HkfefFW9cVjpvJij4ES/hacO5MNO+aSqO2hgI+Sk4S/npr0AVlLEV+bnHmT5gu
tW39CA9usCV3WDRFVGtYKn1Xd7uc9pVEaqt5dZhDKe4wJyKyVBjf0dJexg3xJ4ptizEBiOqQLRFM
6TBhwCSJIoMtqB1VM/gd/Ebiq3bZwcldKwX1UTTlfsLFUcct2AZjq5z0J2S/nvr94oroI4nsjAdv
Qvt7todNhfLWgGi6ZtLj3+WM6U+gzPYYxElfyviEyc7sCG5C6QdncbdYoDrxOVwI7pX1mt/hC2mZ
lGuPWKlVubmH2jsg6Em30iXKbe3ZVgCDemGBJda8VTK06f+0jbYwWiMpo6Q3gv9TOkRwigksqbJQ
TN0y7OZKXHEjiDIp3YLpihmPhUm4TuWxtTgU7TDAPDOBFGJ6RWtJqxtxlBfe9LkRLGRdI0rlE84u
QS15wPLycwB7gRbE3X9cIOWOI8jRMKuNnBwuC4kB0cBuac/FdrYx/JnlwjIVhfL7DG0KZC6AcoL2
ws6PhvvX6Y2A13B7FqPMXR2XVkvKKE2dNHO9BhPR4yEadoluGu5idzZnhg4o+rYBjAD3pMC/rSwN
yhPaGRJNzD0mloh2pK61lbJUeijGYaPiVPt9d0nKBCiUDSdirGSb8wWrPRM7YNgcM5N2V7OjtoD2
G1WgEoyc3Ez9KdjXR5hCRzLVY/jeAQVUYddPyLGdUHXZGhZwusM++6ai1m11Tj2Y2r63M7SlhFb1
LxNw19pOd07k9agbygBlKJ1vLWilAvu8UZ7IDESGkq95PwRUKIAdCTO76Aa3CuMjEkDwBF8Fale7
WIxhP6CpINkys6gsWZSGN1w/qm08ECdksIWXySXYp8Em9r/YhufO1IAHIc9iggutMdNHRKXvde3v
pVIqry1lH8chxPd7Ay0XyNri0Uv+KUH+X1r1txRKoxNVCuKiwIaOFtxmqzjFT8QsguXg9K/CkKvD
o59U2HphKsBIgWwLSWoOr4E9kNcTxyea8r+LtDAbCly64JwDnzH1fmZShuzOLPx1WxPACBaAQ0IH
h7cbcB90l8XWveq1wWUEXR64tSCTOrN81EDnOnICOojmr8kWv0nd7pUU0muPm524MreVX7qRXyLK
4zYKy2dd01i8pejRQYUQGUcq4djPgWHkVST6Bm6GDg0lBAsxHht46Yzkz+rDfS2L2ty61/msU0Gb
OW8QLvuGNaF7AZ287CCE3DP6IlxLolwSMc6nVk6wKtD1uO3H8KqhPyHAXMvuq/kojrWLWSRY4czI
nqy6X9dyqeAHdiap+wErbOzgqTwO8EmVAyYSf2mgCpD+8GaHVoF/Yd9AOEbQuCq4QmkjHwSBkDZK
L+KdQ2fGqdyH6AyRNstk8gdW8LpmYK5lUScoqGUX10sHbdmSSmT8p90NG1Z9cO3FvBZCHd6gAB6V
1lgQufPEdMKt3yhw8B5vHEsMdVZK045BWF72LUXie9iPtmgGjuo8FrOa2rheDuVFNnMlankxiKiq
Dqf2STqETok00bCR32MGYyZrSZQH2YmjqC3ZSETB/8dsQ4yXm6DtrBNirolyHGO8cbqCzg28qcTf
Dx1ilicM/hH8+t9k8q73j3pT05yrSyHEohp7ssdj7ETI7UdbOG//USEoS1wWSwtYExYFYjSPJISI
3ceiWGaQnMKdcbq6sNT7WYKWAjwfWFC/J29aupU/5iMJUjsUqXuETUu5MT4ZWriSqEb7y/9bCZro
VBoCoWsjCCX1Th6Jmdxa9rPdANjzWNKa342+UwwHAycBiOB06ry0fOmjTJ5F1OjGY7pFJ4En2b87
lODRoRiYH2+4aE798hLaT0+srV2xTzeyqSNsOczC5JVF9A/fq7PopAfwOaDBFK2X6J0Cb1Di5G62
Ye0tsRTUgd5IpQ6002qpEiesGPgdS0wRZwQ4x9bLz9NRhZMpvT7e4rUc27VAOtPTdvogKsD/+Zrp
C3Z4qNzT7uxUx/b8tv1k7OmKTbmRRZn8ZNExUzXB4npHRiYrRoo0MYEPZ1y+NT/oRg5l9Y1piju5
wZq+12b1g7c41OSX3e4P6cv/8UN0S/tCPRKg/ZexmysuEKYOgBkMMBi0+dF8sDE6YgRgv8h9nBCh
oZHRrw7dkdSvmW0H8oqqXMuiLLTSplIhVESWdcmPAgyQoIuow7S5YYNqpW1w7AiIWGNaP0EsAfgt
YLGgX6deuj7v01xIZNGXNwPCX9TdkJHaPaeI80QXCTqbx7vH2NS1m3gtk2zEVb1XSeVChhkQfeEU
POXPPfpYeUeyXwfzgjr+loFcuztKzrhlCF7T12vBlPkJMEIUUFxBRJ9ysE8Pv1IndHif2LvBxAg4
e7Sj7XSMRrQOMDWJtWjK/Axiz2MgmiRewA7pEUAajBThjuDZwkTRiYwUVF0Jg/FwfVgmgSWaskGy
UIlFpxHL98v/JdkEKLXZnJFonjYvgOyzjPzanbna5cttvjpeUHyVclVgl2dL3YCcrTZPPzN7B6gz
jK0KS9+Q+Owwmp//dZMvhYAr0VEnaYOAaWOAs8wounHmsju9bs4kqv4obQXJwCdWGMrQqUvi90qk
3IjahFoYsRBgwDYTAAJ7ZG9ZHukdBBGRtQgWSdKoSuhTdcrWag0X12WhEP3JSjMBwvrknmLzDzgJ
GkcVCMDzi3FdiFm9sw1XIimzK3WClMQhdhOFN9TKy32NtEG3b57VbWUxKyRr5u96gZQlmoS566Ma
C4wiZDhd/zW8XA3xO/9b2XM2C9q2+lBey6PMrTGA+bEM/ldXZAu8205pYTeJfmYgb/3qwbj7eEdX
LyIabQ0BU8rQRE3ZHw4Bdd1xqugX30OMMR/s6h0djrXkqCyeyVWtvJJEWZu0L0dDqiFJEswckBkF
EW4MY/67/4xZREyrT8iVLMq88GrTNGKhi34M2LH3PFYAM/2nfaMd1LYNF1mNsZqqtybRnFNT/tQN
Mge+YpkQxsbReE4lDjNFizQSvcS52foYwlXNphRa81ZkHdLlcb27YKC9AHAZ6HYwdt8+hGo7Fkau
J5Lf1qhGqrWZh1Ydm7yr4w8ShafxnaWCa4l2zGUweF4DKg3kN9Q1U/gxq4Q0kvxxdvLtCHss49lt
f9fgSBQRoxk/WCJXt1Q2MLGE0BYCaHe7yjapG7lPUsk3alvPTF62C8WMP+fX5G36H9Kua0d2Y0l+
EQF681okm+2m/dgXYiy99/z6jZpdaKeLfZsQLo4kSBDQySoWs9JERsypEdzKPsGsj7kITJGB05Vl
l8qCSgddVi49ND/eKVm2S24n7fqn6BItZG0mOry5sH9sAf59vbCubUalM1JsJaYnMyJcVIl4F+8r
s/4treqv8/9jiXH+nAfqfa2DJV03FZCPffY/eUFicXH/O7tVo/qzewDoX68okktVjKgdjvAPwRvi
TxXfWIKOZHQYluVj9aGtOhDKP963O7eRTEDog1wod2OYzUriloDnLzR0wQ/hqVxzh//OFPPJ8YGB
wcMQ54M7R6cI9TA3JdkF3MWZ/d8Zol7zT1zgciAD9ersd036k/DsciQICHcUPFOYK73daHlTyUgK
8qUckyBKujYmAQBUg70Tc8L24AxmYhN06qxw4TmeLVicXVm6heYkKZ0EIT3mPR11AaLLxaPwpc9w
GN1wamBqhIOBCDQmXMG4c/0sstZ6alxp8Y53lM/GGcFPENp9upQeRttQzAYiWLk9zH2LN+Ij+DI6
l0T1JuFRmf3WqijvdF/Nd8H7uEgPH5zZHWSMR9o6VixuEFfHj5o195ZvVDSuzTIXbd17tQxq5XzH
LXlTwsxQ9CiuAqffGHYUm3WIiGlE7cvH9DgdSQWhNOAtup09y9WMN7oBMbl+FMbPjkPuDXyOHQhX
I7QYoM2Gux+Yh9bkX4yHYhsuf5apyR10qErfP+s3qveYpQCbGmZf0EmboFtGiU+AdAuKHcja0cME
jR/GTb29ONNeunXO/9phixueKkHnLISddhFf6suIeoBAwj1nF1YL8h/OxoF/8IHXd8HN8T4Q7+zb
+jJZpE7z4Z2N1dzo1m90f32Dg60Lxx3DzDrGq1kyLQOK0EJZ1NC0XUGpAXTU0ZK3ZVvZ9AT0Kupy
tONTbj52wGk/xrP0DDf89bV5JqCUlS4pmxLmxXV64V4CYO05tEktBzDTLYDhIcleZ2o+N6AIsCnS
iXaN4pgkxoMqnlLoddQXO2MprsPPoSDuq2qVdgX2LHejfnhW8jFzvOgyJrv8xyTzbQM2IwdZNRQ7
f6V8Si9Y7hO4GT7STbAaAmKswxNtvgHlMZc5TyujlIyNkuuDJBAECexa08rXIwQwO3CkYT59cYiR
Na/n5mdv+i58OPQAQYgZggHXLjOGVi4nDVBGRgfeAXJ8wdmABPlQGtlKaAc3G+mL8ov+hHMTcrec
NVpD/1j+/bD/3FJlkg5QqYdlBbO6JXJ05RRv5P1ovhtWs9Fm9nPyHhUJ5En4UCA2gmYUzxxXIZCj
UO6Gcjc8ydAFNstDIduNMRPFTK2gZQmUMCAECnpeGhNN5CmvVmGTgzF9gXElKSUecjv0hP0ZO5Ns
Dq7orx3mcICuRKnkGnb0AZ6ft/XQCROnHYk+N6J6wxKudszdUo6jKQ9QVXjeCHhhu0utBa1Yh0Se
ubUnERj4AP9aYC7tRi2M0FdgAZHsogAFR7DSF8e5OGUKxISH5KEfSQ8A9HTZ6LwFCpPPk3bAh5yK
RHqJTuGleQLv56EyE/D4xMQ7BAcdbb0R2iIi+ZrtuN3YSiQGUNaBljfyILag29WpytdVOe4G6Ab0
YLPJzxTy0wNyl9rDZiDBAYWU0BnP930YPQxXLgwr/2uXOSxBEjQpzxXj7sU6zBTcpjkP89uMe5TF
EHPSJX7bILLz0W5qVBQV8xiB3/H+IiYUIiCev1oF8wEPpcZBOguWBvMjcUIgCPWVvEqXo1O9VNZ7
tRzAgqTucN2CYQR9bjtb3n+C6e2D2ZpfcTaMB1BWPMZVcnJadGoSKru+dbR1t92BzpA8vu/OX9Z9
Sxrdtes3BtYAhU5GK0jOUXu7dspaLqla1Enyrr5EPbGBiz4Z5vbkkcWbQRafTkBQRl7hP7UdZ5m2
vV0/29/kffv+eG42ICr58sl6ebad7etyeVwuXy4/xzOoMayN5e1eNhjV2RyHufczPd3Xz8ycMs/l
87zuNXm3eclAlIVMAEMBo5UR0YlBi1gQ9L3snuhAsx88ItbraotjolnKbL37V/WI3T7IPGIAWRDA
msjWNgbDS0EYEau7xWrFmSswJn6rlkw+NVszv13r+xCAEgLEaaApIOeltopfnkARR4bT11x2+RuE
3XsU5tRWqucPqYZHSciwTsjLi0E+9h+YxyHl9uVjcVnp1ndigpICUODDZ/eSgk0hJ/CzQI8u3in1
TLQ4bjK72Tw1s0IfvyMFzNPhs6IyH7IEl8RWEZrc9Rsh4dVdv0gIunYaeQqdJwCEbTo1hPKguffI
t2Y7p8Ph9aBbJzIsUrIFfNoyO1TSlz/zTDe/SdrkocCGS3WRQWOkMVtWS3zZBKAR2lXrYQ0MXoMp
khrPp4DhtwFRQPmyAXXK+kUCXRGO2uU7Q1MODw/lHIIcIDNP3yuwDkYrFRlYYMqo/Wum6wMKJoP2
JlqFT9AzI8+tWS0IT9AxPM76qmkYAD4D0FQIVDaQSrZef79erCtlESTa7oWWr0sc/6cAZfkYE2VI
gtHnioFuBCoGdEs6MOIvIiDhYJdYJop935PItKTGbiZkJUH0jwQJASWzmWXX5BUXStquMdtFjz8K
vOMAQjt8l0gagPw/pavegkwqXvgeb7snEfi3WpsyHMXk4Dnfnk22gVmJxAcac308NqYxI2MmUX82
eUrQ2FGZddQi2dqPP8Z5PCSGhhBAI/EqApOLsKBdFPDLeEvBos2GlnzGZJutcnTsKc6uQ8yvmD7B
88zs2fS+BEOvBOZIcN8ju2L3DKxaEFRJ8TQl9iUjL6hBWRqOX0IkgheGIoeBbEs18VQnd+vZ3586
+fyk9EkFNg5c1PwnPWEDGI6PkZWC5gdDFXMt22n6B/VD6IfxkHSEjB7uo+szBthV7qpepuPbBZkw
iFF9s19ykAbqyUEnzymegI5zgDtvh2TUmhuomXABYdIU3Da8DE4WzJtihPbavsq10CuuQn2XU8W+
VbjiQT9TgQzRA3ccB5d2MbB5vojNy8iI/u6HBz0XdXuAXCsFXDy+uyRZbR/Ri4tN0IPjW0QFDrxS
j1/336d462uk/JxINXhdB0/G9ZN2ZZfidlKVHW2+6mimQ2domR+kBcpT5E3GmL2K/hmKqORCKYNb
cqnMUbP42k7nxo1vxEuUrgcSn9ACR42KJXzppNCoEz7TdvFLzVsfo0ckF6krIJ0n7yl+u7/yKdAa
37xOeTRRkgavN+uHqEBb0tSutnt4UYg1womKDsi5NPLy9vARWh8ZTvUL/ukRuEuTflky/jhqbLaP
M49CXd71J441YwwJ43kYv5qwBqlKXpdBWhk7DHudLr4pwFF/aqaK6iBnUg5NlMttj7yNBP+Jt+CU
J2vYUHa1FP0PM9JnMqhpiIXnATARE3ciFU5kjm9Q+ooQlpyxG3pbgXpB4vj+POBzksSDQPmPFRbG
Ko+DHI05rIyu6UJTUHY8yYwePzWQfzSHQZtZ1I0gGfZ0DbBymKWZzvVRV7SQj4UhcXcR4c48/JR/
AXYXn+UF+XWNd6uBjQxuVFvvWsSt99/xNJEz0PsAoQ8G7fCSDeY7c7HSLCpLFx4BE1459pSMg+kK
mGhTmplgnP4We5wgaIu/wIUHhh3GFuT5Uki5h+4u9qHKa81RT08LmnBocK1AW6OqjQ+I+X1R74pK
5QVuF25pUbfHGDVHhGWFJpmJWWpHXwU2l9hit0jNYjnnXKfFNZjHNqJkQYVnUbi4fo9J4IpemefG
rrUK0H1X8E0B0ezcfn3MERHyy7lLb9qSBpwdjRzceGDZAuCICRTQmKu8Ror9ffIjgy2S28crfZ3Y
0UN/Almke/YQqaIfM9v2mVz9qMXQoh4KGjTVYUv26TAUdTzAbmaDxnbZHaGyu/KrneSoc4JOxiQY
orY0EaJROKjID5g1epyiQ7ik9feblzeQdtv7vUBAjfi1AE5tAecIVAM52SckVuR0Cq3FN3AAGaIk
37p824fLG+h9v2sgA7a4Udc783VnH0Zz59tfP8cnY3XcDOZSQ4i6RoD8ujwfv5BaHM3z0bTX1v0v
bXKjMQthnFec5SgK04V4O/kAYbklODTn6nOTKOjXhgGpaBDTgvSD/QKKVG0jrvT3/Fqw0veZUu7E
/eLjQRUGhxtT/SiUMdGLmkHSUHB1HLcTOVBwzP0N+tUwv/IP9PeRRPAyhHHR5aZH4U9xsUMFORZc
w9+Pn7hayEW3Lh978KVEgJiBKZDGuS2p18/bV7s37S/dXJP3pdQ79x9j2vEG4FSGNwTADRVW0Fdd
P0Y0ahpXG0287wZSDIggZchg7UCmHQITVD2Ls3MbExIckISLcB1YNXBQUPJgbgBBKLm20b1kDwSB
btUuQMmSWeNup8Ns56+vn2TfzVJRs+cR9RCoRUq0xw4CY+W31Ptnt4VxaFRPc+sHMBi7YC2CGDZJ
1NX9zaQH7u8rRflRAtEZ2OIgloJQgh6pv0Yar22jMfTAZEH+LZIKU0O4t4CD+GVZRz58/dtDLkea
l2veLt+Ko/3QA/ScOMqjjq9dmLmjJ77dQMsGktdQlUNxH/1SxrdzZVAnWqtHKGQZi2wN5YhV8Y3p
ZEo+jLAZ8peCvy5mm5RsAEbNAmWJTxmFJRxLpnqlxWI2JEoU09CA8HZq7U+fOYjJ0aGaSaAmpdZf
U9CQUUHeDptsAuW78tgoahbv0lVBx9wtTkDihPHRU7r39+Kr99AdansEHiMgEaodaW8WyYwHENjQ
iz4EgjuM4+JcohvMfAgVXwZDqCYAdAL8LKErmrwkIkkwXvmFGRRvlomTjX5gD924XzVfENUBaHV9
hJIs9nW1KLJdkFjPht3SjBWlrt3jsz2gNvHUoAmrzi2SvT1hFEEecgmNxlxTRE3O+VIC/pVdGi/S
FvIMBngjraxaQlchsQQwAc7tK+u4IUOCnI+uD9RIuEoZx10ZLcj4Ch6CsJBd9o51eCwDs+xmuq2T
PImaQVaLRAmppQQ2luvdFDAVBqYPId+V2yj6aUCkD2np6LOCbDDoAh5nspNfB3XtW5AegSZAReis
Q+uIMRcpsZu5vlbsopKoGqaOMxJ/KgFJfbLKOuI2JKiscU4rZ+I2MfiJKwr9WxHc2MikrxcpBjFE
MxNYTQYVBQ8QRHVYnmTNRAvsTY69FEDUKuMSpxTzLP9D0GouZtPDcmcMT0q8DD7duXbULQtwLdDo
xruicgnXC1G5xIVWQ1vudKeFEPheaz/+re+nZQ6I5kEDXIfWJ2MAwLi8qySh3I21k+WOJL3e//0b
pxpdKIil47jhHLDsWZWmhVJWxM0uICNoeoNdnL3PvAXGBNRBUKxB2wdwO2h9I+q53qNeavpAG8vx
oRMXA7if/Ie2fJu7x9jv5tcKqgqCQVmHRehqX1uJ5absK20cH1LRkp7di2wlqHSLlk7McE4VmDm+
sIX0C6UyFfUnfD3sRRZA1izx40F9CAO7Qxq/24nDc5bb/+rVUCt49woIjsFtiiuT2TdNltOkQbn1
QTBA4tBrD9pa92cKkMz5/V8bCEYpUQhM/YZxf0KLIm+VpK9l9cEHAtLgzV5piTfOhLxM/PJ/RtDT
AUwFpRBW7zoXVM73EkV9UOGZx+XsjcceMAGni4fkFm4CQaN9j+tXLymeGsWggXmQ/Hc/fuR8Uwl8
8/7LYC45KOEhMYVaBO6cX1gCc8mBjjMyCgwz7YJyoQrrChivoFuHqZPaGT9zubHHS0CHG3cMbKFy
RZP86/VUZcYrIW6HXfNeRABuEXfTy2Qu1Z6siLHC7FogJwlw5rDCH3mzPTSPbQixMuO7EGa2jj1j
7HLo8fhzxoRerOVkhCEpI7LlP8Xf918NC1BCr0um0FPk0tgvvCnmZjZ6341yPhpQMxjs/FUvSA/8
GfJXmTQyiVTQhICM/hUtwufS4dbxG6gwaydY+ND0+u6/82O+prXq+0/1S9D652alTwXSJXS94VRl
VWEJXBUuaQJe7NB8fnkIyOIBzSzyhso58u7kt8cESpiB5tgorHj2KgJ/Of6F+IuPD8pbJ9CCsn04
PW8v2Qv0BVqblo59FNdFIAqzRQ4FGlRESIAh2SMULDjMRp1tcnK22/XPcQPgytfP/RX9gozurYg5
MaWh9xo4aUc0KzKUDDabdiGCoyTETLCxAGp7Uy/DvWG7W9Uy3qpt7SiKGezro7nsgN9Bm38pkRnX
wmZ9dJcx3y3Cq+B6RzzBHC631vnIVTIeYsQZ2uPo5hiAYgXo4Dw/oovIk518mtmGibthTNLz/uc8
J4Hcjp0Bk7L0qpqUc5LS0CTmBf2SgrwFeHUgl3qRnGS1M3/0nbTyAUJU7YYOdi2EGGT4RATH8uK1
q2cOHRv7Ay2F9BfCSMAzoX8Itu/rZytGEA41Y4RvDaNVT+5Pue+Rblu+6BQ6dIXv78RkI2BMwslG
ek/7IDz9/382Qu28EAD0wN1pohUZFkqEib/R55DsN9cENACudVQm0cpjXnGJsKKLNZgZ0Zc9jssa
AgYJ+JPQLItN73x/TSzWge4gPD0F5iDl1oBqvV5UHcZyhHlZbuc+lgfhIgsLHfjZb/QrhmGxVk9K
awtAqigze8mWIRHdUqE9MMJBQAGCg+xm8nrXaVUuZnvlrFHGptyqacWt/5HMHl/5KoOEw0KYy1hp
vezqk4ZVlD+RwWkYG5XYyQuB8xUVFLf5XoTK6FNYm4JGysJMIas4dzYn9w11haBhAw0dgvIJ4X6M
CDB0Yy3fRz/5Kj9E0EG1CvAcXfxZhnbqiJhVISRHeIbLEwR7bA4VZV5bexFWVUG6BhpOhZmjO7gN
iPrlXtKBZPoqRDdgDgx8YzPR4UJbBe8QFPjsZmLAko9Rfsv3CgDgl1heSWATjJYh2DWaxf1jOrlT
gfNGLQPZIOIe5InMN+FxGUQTBa2CLmOoP8bdNp+rGU+CEMzYwqeC4h6OBF1h1pP0bj/6oVDvix/v
WMk7zV88tuCbvL+OiQuhVhBYYc/oXcnmT11W9QaXyPVediRLOzXb8PG+gempuzbAFIwRyxngAIEB
Ed1rFc03Feo8kAydeR9sHo3PF8UIpAKA6EJXF8KIjNsYeLWTPbHZ+yvU0lbtJ78uL55TryNQnLgv
rXN/WVOnyNhjLiE+cTlQYgvNHlLCK28tXuRVbku2sqq7mVd0c2kAjkI7AnUtYDuYpTWjFnd+JTf7
fCGhX2jVOsnBrpstGuBjYyvAhAPAHq/V8v4Sf3Vrr79iwElV+CQD1wxEvRi7SVMMQcRhS6Vl8FZh
CP3rw0c3yIZOs4ypLbj/TbuM4SQxG/MieqRa5t/ZB0pqKm5jyLLqBFr24Xcw58hub4iGhADy2L9Q
l+t3LYyjoWUSNiTESC3YBUjvA+ryKfaLpkV9O1qJMyHHja8EIin/b5D+/z8XbSA1QhqoMDis4xVQ
D2YnzVw/UwuoAqOWBoFq3aCg12sLQpQqvqaM4z6u1ygzJPmDAGlN17r/SidJOhRl6SwaUjRNQ+FZ
ZReStUmTayW/T0G7aRqYkGmgpSta6bp+SN/mGOd+s9frE4RmF486LEgvUKj/RRv+2TdDr0UNUqXc
XjyiPs+9KDVZubXpXdI1mF0fuMX95bFNaKrwJoMiHp4fgjYIvphdrOraj6tKCA4dsMnt0rBjEOYI
loRWfwzaKg4hPmcuOpzNV/EzOTSCqaRmN3c3TPMhILBQlKAzEgqSdp7JVYch6LU0y7JDC7PRY3lW
PqIjxIMwrEGlaTNHNZNttuA3CahXhy1mV+zYGQ/8STwNTr1QVnPFmcltRWG/uEkgZvpbbKL39d/3
UBXAr2YjkCcgpMGLeJv/Jlk/j3uQpsqgCkPhHYqOjLMoxgRdY/DnHwZ5Ee6DR/FVvQQP7drdpj/Q
VVwDKgcUHJTBVrG3DmfbXfQ2/HvS0CjEFAEI8mjWB9EbxjwqFBqnJKF0UNeqmYJH8VCC0jZYFDNO
cXKkqSFKGgORccwnAtdzvZWS0YE5T0qlg4RcI7ELtCjDxae0djfQ5zzfP8/0oa8WRc8wqneoa0Ip
AK2ua1t6EXIdZ+j+cW/PLGPul8XrX+Y5A/KbaIIeAS0w51JC9rShmoU+IHwZGEmBc2EbgbWvG35o
JNkxt7wKUFxRJVlp8hHSaX4FyHROsob4mHgkzcyG3bKM6wq1OojA01bd9bJafczjkUvyY78AuH2O
GW5yxrAuqCH/To4g1GCJ6YTYq7KoF/Oj8BJtYkCWdHDDhVjG/bfOBn6IxH6Ljqik4Ijh7+tFADnV
5YKUFEdV3Yzluhcc2XBCzZTmxoanu4XPheJckbDSjIcx5MtNkytCUx7LF8mSD83l/jqmZww/T3lk
0BimUk2MFywaTxeGpsfPWzKZ2aNbj04nsRSUHUESyPJC+K6qZ73XVMcgJiO6JW3sE3+ceeETI7iM
kciLMi38o/fLhK5GoVeR37r5EQL00Vc5XhDX/MstQj0ewy0ILdCGgXNm/HKWckpbB2px7EULo7JF
Yd3/fRZMhO4OHUBHHgYhMIgLsN6KH/lM5FK1PIoQvYk5C3qI8mLAFGwL3HcGuFtJIGfnSGd9Xj5+
8v5pswEEO1TBGLRXvxH0n0sn9yqcj8CvjopgZW/FY/Y4PIZ7FwhNDciH4UVExaxd3V8wG0ZhG5H6
0TIF0hkVw7jX344cxKLsxlV/7D8DdEJRGWosYW6g54YR1LpU+Bk6+Yls49qIguH3DIKUyrFvnLTZ
tBW0oDv9eH8l08OHdtAfI8zRQKk1CaISRtTEEftl4J/aaGb86cY6UDgCHQL1NzT5Y9ZRB3rle4V6
LMXtoG21ZNOBkkyaeSX0K7m6xHCsERMAJ0xxVlCKu7aSDpEHDu4MC5EXivsuoVjHN8uuWYf1TPg3
cZywBN+JDxWFFAOs69eWjEqQtEhN1KNAogfUi5CIzBHSTM801DmQFSECADHNRN1YDtJBzQNXPXaR
7cSdff+dT1/I9a8zt7LiKpygxvh1jxa7nMiMRyd+/Pc20KVBuIbMDoVbxqkFQ+9pQlFox9K3ldYc
gEcWHoJm5mhNTy9+XUMWjnicQkKZlz6obhZVQ4+jpTo+orDz7Pdx42Uj4MMdoAJWBzAA3cu/3qVq
WrmpE+P44NULl1+2palzVhxb/3q7gOOgYTw6QghpmG897vPWHWtdO3aZ7fGbJjGN1o4557+zwsQt
o8B3IRAt2lEAcft4ykHr6Jp5NvN9TEJ0RP+QPKegDYo1YC/NKimVpOtq41g2phiTcgVTbmWPyOzf
Zpunt4wB/E2p4hCQIzS/fj9xmalG2wrGsQ1IoJl+Ye/CNVBN3dmb6/RMslqMVFFF2H9s0Wf5cxaG
SC+9oeSNowDm3PX4IdTEOAUrSEvYXGTrcxq7Nw43qlZIpFEoRgnQYN5WLtfgGeJL91hi6h+1afST
tMv9A3HjdKNhhS8HoAagG1hIjxv6XtZmnHvsetuobBfepvLevbnS/o2VICpAuvwb5eBNXW+cm+oA
wOaae6xH0P1ExOe8Wfqn6VKAOAOyQcVgMlY0gbuDdxgdkdQ9ailR0AmxFMdw+v5ff6ca8m1IbcDt
IDP7LRn9OQJKqqkeQnfu2GE8v3x2G0evTGUuzZzeZbCCGiNggBRNwYKjG64uhdKLvJPXnILYcbTu
Mcys4ZypM6HnpBsB5VYMcAF3CKgRZYFkHKia+B4CqNo7PQWY6AHHAlE7Kzk2m0AjfoRyOr4os3TN
rZkUM7ZvvDCa2sqUbw0xyO/X9mcrCzHWfbdtvRNKay66i5VTgzmwcfphxutNTx/WiPEwFL2wp/iX
69M3cqKgc6rkneJyn+e23jh+93r/O2JvVOApeVQIKY04ElJIOF+bcI0h5aIh9U41t8ZH1PN2nzmR
MrMQ+pn8DXGADEIhkl5H6MIh+2TuojJwIRMWuNEpO6anObYNdpfw47SpoaFaJ+gUrX69hEAchdYA
C/upfCmavfAgzz39dI/gaeBAMVuM6Az15WsDtSAnIvYpO+lOaDZPMeaPZqIB9i6gBxlRJkpyBv02
2UCzKIokw/svT93TUBGwYY2tJTck80kY2X4xk1SxIFC0fn5HF5C8UcwWijTXC6oaA1m6MtQnBWjT
zOnRFJeolOOat/MVCIlE0jWOujlnH2CgU1aWNoPpmdSI6AOoFGROyzdTUJpbtqGbR1JzGkxhIb/r
qPdlkGDMn4CH3qWz3TbWK8EnAZtMlawgXEX/cb3eSEhkwR+a4Cxh2O5H27fWB9b8E5jdawYSImhM
kdiGoEdI+oM7hyScXL6/1tHtBtwdnzJCymvrotSn7eDDevvSo6kOtljDDjLS/uQkf5zdWvrurj41
utY/1hi/yAVxKrZ8HZyhcATJbg5jXJAdNYXGwmCTbt/3HixgGm6eWkNGgWaeChwQc5Ik10gar2uD
c0XyVbTxjsgp100ILAhvlQ/dkrvUlpLPnN9JBxxWKVEIpqjwsSDJZNYYSb7oDakfnrOfLjd9zIGm
lv76LX4JmFojokHUZTUHrp2e2V+jwNIjKYcjUBhnLKQjRgkgQ30eJTP5yXYJxhM7Z1ypZh6tktbU
Z6qEE59A7Wlwm4DuI/1kg9EEEXdl8LCnmuMy9AEeUUmUkuH56/47nHoDxhCzsMIFPFUUYCh4Gn7y
s7bRv5P3xiOdHe+FhI72SuvXrYhJ0d5MTxTie/8Bbu/sn5UymXzFy3041DFeJ6ZhT0NPQJ234BdQ
u7rUjrayZszR08F8IVcby3yPaYcuUtvDHKibZfNN/D7Ie3QmMaPrbI2DFX7PEVXffpMAuwAQiWuc
jVUrudRLzFiGZz7ZiKi+98kKnMaP3oGfq4z+h638xxRb381kw9fzDqYM41HU7GjbYtBYIomlP4dr
/3tmJ+mLmewkIhPMaIINA6rp156ti+U4SsU+PMuP2Vt8jo7FQ+L0dneRn/1jdObm6kq3XCkwgShe
oLiM+5i9ib1AhTQCj+VVqT2i0cq9a2YOcbT+oX2YY834D8ZUcASgVgbvzRxLT4qqpNNb7GW8RfTl
PQgnzVQGogLDJVvBeZhr0d+4phDDIBfA/AkadDyznaPby20nquF5cAzfSjDpezzHc+h9+iPsO5OA
41FRnAHbrMKknWMXAdbZDcHZjZ4a/ye57DiVrPmaeMMXB1Kpj+PMIZlET3AvlINQRo0AHk2kX8ef
aDkUOC3nBCM4oy//yZ2z3sIM0iFBSXpZWNGXBNHl1lyOhxmzN+7Bv2bZQmfU5yM/FjDbmDHoKPbe
m3TiF+Mb/8zNjePduo8w/PRbAcdBQVJ6vURjSOKgEKUItgr7YwRp+DeklMinZ4Lez4zmHBgNV5hX
iIIhkivE7NSdMNF0p3Z5NXBBcgayQiCp1XIm+Zbex8fmnPhkZh9vGaO41V+YL+p6zFcQNomGZB7G
ylV7TpymIO1TvDaTfbguZm486njZdeGiQ7UftXBU/RlTap6qHWCLyTldBMdsjo94UupH1EDv0X9+
nvH7mhcMQ+oWyTkYTC2zwtIJo0sYk2GTfhcfiLXb7zHE++Kfh2X6qO86cNx7M9t567JFmIShmd8Z
swnVVV+4RanrfXIGwf1JtkGTNH4UTgAkpnZs7UfDqU3+w0CCkS2rTTOzwZO+O90CCodEuoxqEJBe
1wdVqSSQMvNjcs7R9u8waBZEJF4A22S6A8YuGys6cGvJfl3Ve2XbX5z01O7AfL9UfpDEE/kUfNw/
XSwHD40frx6I8UY+eleVnuGBFCKuq/d88UGFBsIvyBYDogRBewVikJ3pfhfLY7YBjoWUG+70WUEe
1XOMRx1tmmBVL72HmLxKdu1grCofMUnfXMJZMcLfYJY9n393j/nM66yoPbHFw8YI42OSHAPVjM+1
yVnisy2cFLtZujv+uVnV5vL+Pk0jCKr+iykLlDgRQxjMe8ulKG2LMq/P+iMMt6tPpGjlUzKrBncj
fsCUFfgoVDpAhso0Y6jzSjkuBBgCwPtxxHR1tEWpiIxrDCxY/YyPnt5318aYlx/UaQbQfVqfB3MA
w9q78VYPYCh7ur9303Dv2grz1hKjxDJdWOkX/sV/moPFTp0WqHFwTNHqoAOwTAb0bx/1+rfYPJVP
RPDGyMNZPUofIEl6vv/zNyKa69+nscGfq1gVfc/lAvy+6JvRW7TxzyujIhG4Ax4TsDLNtc9v2UOr
EWUGtM5U2iO4tleURehpXiachXMM8cQQwhajRsKn4tLt5Y/ZcHT6pjElhvISqvfIDpGjXZvTsh45
U9oIZ1U3xceVDEsUFL0VoaEWIz40+dPMhtINu/YIVxbZAFjk/CHsylo488fqPbUK5+R+lcvPcFdE
pjtnbHoT07Yt7UuhGoXiI13+n7cnen5YU16Mc/IUfhUV6S/KrntJDvwWNZO5Ev4NT0CtYWgcLXID
B5ux5hWRzGkBJ5zz174maBi0ZDTXrZMeQa7fkfb1/lb+hoFXW0lrCEB2IN2lPLJsrRMDnlIVFW51
yVfaR/Id2C2GTRJ7hM5aveEPpS3BeLUsF/WiWzbb0k7O3aa2xj2/G5ahff9pprEC8zRMKMJlcsTp
gVFdROgOFnaFsVMP7DchgBqUt/nzewDjxo9nzfj5CXBTAzIXxUxMC2NeaMpBxIU9MJCFqJ8tbrlY
fQTg5cPmm6a6mbHE8g8BA3BtiflYYlGpFaGEpcHJt+UqtXrynQLwPoKAVTZrDP4sBIz61OCJ9pet
HTi6pYIsXLADy18ngOZ5i/Ewlymz9ICTp2JOXaZIDS2F6IikB0iFhl/6Ol2lUDWhjM7SRgAJbgxY
xjcBswboyzv84aGQwzniQnMgAUFiJ8LgUTxT8Z/cv8xmMRH3GEs8ajHYrM4EVAPwDErhReeZZo7d
5EZk7DDXr1BlRpaFv3ayJ8oRRMN7MJ18Pr9TAq5q6wJM9XXf6DSsoUYxhYCU4nfAmjkJBs91iZIq
+nlcUHlWaaksx2VgCutwN2BEtQQz3h6EeNYa++rct31jX+GxofuGQjTiUVYDopNa1S/DnENITrLC
7HnioX6XE5SdMCPPz3XzxIm/htAExC3Q2UUURSkBrl2oHkVZHkZeeKlBYdc8fMjrwfyBfNY+wTiW
BzwBZth4q3ZQU8Dw2hw2YgKJB6IYkyyUCwBwX/SZ6eP98eC6XPN1L8XhRX2EsgfYyPNltTCbmWte
pB/JlStlzDDOqxOKsAxRqbwkxHUU8IgN4FHzTSSm4qpE3CwTf9eAGS4A66FEKG2RB6rP+29WnKT9
zEMwWx0DI6JVAR4if/GWHHgtoKiNBCMzUbfBkGUPfh5MpEEVneSOTnC8Y1PZQ/DevP8cvzEGuxlg
JECFCuo6FNt9vedF0wRZ51bhpXqPbJRUFgYY71xw7YvgxNMWiY2nWuQgeewhrPhxqkFaC7FgM3Cy
rWKW0MOExOKrSpoVOPAc3sF9YP4gq4cYLDJ76L31VB98Fo/8O8Q1eWwdXSHaRMWHyTy2H4ZtGYly
eGkXEkjsVxi1pARGxxEDjSIoEAaThzh4viocyDkcT82iWwBEuuIXEmheyHsCwHrfk3NgcYdZAq7p
qwWKjFdVXEVg0MF01vWW9mKfqSUfRZd+Yeyl18JOfvJDaImYENWcelnaYA8BSelMtjDp+AJR8Mcs
IJPXZjtg6L1sgNl62zjyMTtC+nJh2OO6QbE4X2sW3u1e/Lh/fiYzHrCKWJJHfE/7fyrbveEDFEZy
j48v47Y6vlCyXPjjwA4XI5LRk3PYbp+d78P3t/vS7aM9l5N2LoymTv/6KNCQD3MJaJmhRciWj5PE
CNEkLtKL+5YuuHfBjma/1mm8g1UCG4Y6DyIPbDPzSodcKNy27NPLsJafmjewV735VIl4yZ2Gr9ru
zu4zjtRDBEGU3JqVB6cOabJCUAhQnK2IkWQm7yk7qU4KX0ovOZQ/ZXvceM6zgKZcCneAwH0u9KEH
5Z45xg0LQ9TGEaYKEWomy+T4P6R9144bS8/tEzXQOdx2Ug4jaYLnpjEeezrn3E9/Vs1/sC2V+lPB
e2MA3xjQalaRLBaLXBwEK7X4lbGvNuoK7QhLyS6flX3tNg7SMYvwnD0bF88BsdurhsmLe+5H8sxy
lzOBHzbgagkon80bYcQVBvkmG4+wYDAtF4GrYOqYaOeuB+rsx2o9o1M4gUjzHBSKtCbf2tKgpMYg
q3l0OaCw2TmJZs2YzXXX9gy7uUK4s1ZlyFNRHIEgv/ul1b/EvzGcc5P87G1/Z0rLMXLkVYg2y2cU
brAGXM84KMiFN3WkuchlkPIUcpZJrYTL5yVNzR5H37J6YlYm35kM5hWgShAoyOaRZgfqgMtaT2v8
1M8v2bb/4j4B9lK+iB/pOjjjYdlW1rFnTl/gODr2F56hwne3s/8DR2UfqRwTkRy63b+u6qtcHyOA
X8BV/xpYwVndJg53zBYhigYYjwZ0WErQQNGKmX9I2KGOgzqMos6Yylbmcyinrrrlc5xaw4S8ac/I
T94FSDQQJVbZN2lalFN+kVBYY/mb/DnZCOtiry9ZToAJRSzkKhZTJ77QRVR/X7iNtytWyQEzYrbB
CWlDxuLN7pWO5zHwy8B9o0zlFgncIlLsCUJ+6deyEyDN/LN4NZ4jMnjoqERM1oy7rAsWEQkCJJgR
WONJWqYWscIlqyAO9SIdkCzsT/WTfogvwUb6Cg8sS5vRjBssahWbiWv9gEvKS7wJ143pYcZ2+8pi
96edFS0Q5awCVR9ArACQYJUcpSV/QDU2w6Bm5UBKBf0YiFtBTna7R6HXxWJclOVl+uw/pH3wU6pM
8dX7eOx177L/kARPEEhzgAaE5HMpxySC4w3NwHl5Sd7w3Lw5LVx32Jg45/ae+Wo9LcmY5MeQM2v3
XTyA9i7w6aLV4VawFN1Yrc/X5SU9+eD5PzSol2bVnNzd2pFxQ+kHacICrxGIBikQThFyNcjV+kL4
i3+CaGP46f/OakvFDAgZ0vHgACkWS63H8IHKfhLNdWC2pmKTuwmZYHwm7PGP5b676n1/k47iU9Ib
fp971KZxCnSda3AJ0kHkl55sdKVmrrDBpIEFMlnJUt0gWwC2fGPFcGMicf3XAQaNTcUzbdmhncUA
NphpX0GiEmHEU7VS192hdhGeu/nqI3dT+4W3dTdxWFy/d/c/Gp5yOElXSELr++1lcsENsUC3P6JW
flGsvMTEhcdVUPGlWT0KLIqTuB322ZqVL5nxrghnkKsknaZ4pKQnzyl9pAZh27UXv7DCYlv7jspt
uGX9mu2MLUvHZzwe4U7T8ZKEljqUeFEC12OsJVyStjifFHMXnZXdErPil1+PVeqbkpve1msYKkZD
l7mWcRFgxkW0FdfKWfkUNq6LeerqsVp624Xybi7AT9uZp5XhRB8Ot3p6wsCm96cWmalzgekfX397
zSZ7ff1NlOlVad1kTZ20FzHe1N1OKqwlUHwQRxpkDkQPTpuvEbM0IgyyrxaWeLKfEhZt5vftgFoY
UGbgdo1uRkSU9M2sNuoumNS2vry9H34iV8SZzao0syOI5UOzxn2f3PlxW+IwZMQHGw/5Q2/VN9Ur
h1zafr921ry5/kiWz5KDSWXwGBjRFiDXOOIK8H9/PZlSt3p6vKdzpkoaoRHToJaXvwukSqnkK5Ek
eo3Di2EWRxnzM88YAPms2j1SipKDgRomt+JtATEdt6o32aJcBowQYeZcwJgP3LtQBI5yNiTDbr20
WkSigYLm9oJmbLfC2HNk97/HKmBaAfqzMKe6ggb5NmaZ2ayJGHf3aqjQDTh1vIqyn01tELQXeSev
u3OByViOvwZ3N1qEHfEN6f5hUboji/X0Lu9I41J3zh7Uh77Oec2ldiokUQJCfoHMY7xVkGuXUpwb
npm7GeY0GBfNFBklt3dFGxQ8fRYbqed3uQR4blNsub22N07Dq7bXdsOi/Wkcgx2Lzux/7DIZPobA
HeW81C5XeDxW/SFqL95gpi/xqTgH7rQ0rPwT/PZqYKImhvshXc61w/so2fL2rHLN+ygHO026/uCQ
CZ0P5SwMqWi1SOOby7AF1cBSiU000D6rrJWl79ffK3sFQwWgwlRlKDESMCDpS/rk3uLfeKjfyufy
kOWM7N5MbH0rEbWk05gVUygBagJ31fuENdwloCtDunrDb4ed0ZvNj8ceg57KR0ag4G0G/6ikXQ/1
JLe2qvGTkJYp9AaMPdUPb6X+SNeKsu5tjBMGbwKm46WvfmaqLO6euxQBBUx3Vco1z5HJi81FxlFe
bdWF8WZsyp0wmtxX6oZHZp0ROTZv3DpSpmiwAFsAoRFBaHcrqTyOUZkqffNU9nYgIDGSZ5g2k3gO
igrLs/YL2baRcZ7dH+Xg9UeBLaIG8OUZ92zPnqCGkT8N6Ik1BW3ZtVYwukjUYnqJamPCWPfSMdSV
7NetlGS6EpoSCJEQmrEpKRGy6/JYB/yTcBbBiNMvxN6aQPfxJbQM1ZlDQnyMPB4eVJHMo8JCOU0m
AzUP45O+S6wKVGEvp1yxUHjK5Ge8M3RSk4lONoTlpJiDnuad+LruJYYwgjcRlUS4ceqBKW5yRpw7
s1kizAGWjlYfBAAyZQpR1fJC0xTS02hlkp2oi9TKE0tbVOu4ckrPTt4YtncXWEMnkIwFeQHepAlT
561GFsqY4zEpxYhmU99VeJnEn7AJXLVHAm/AUCmrlBEmMFDv/BmFSoWXXqkknMTl8Ul9x/C0395R
XsXbduu9Tn+tIEQ8zEBAuYSMGldKPNIx0SANi/GHCR4nMGZb7M0KxPTbbIHKNIZUxNnf6v0tGCVV
FyhZNEUAK/RD+tHv0dlWl3ZiYEavsm5QUpstRtNmxuokSL6FxWAipKzQ+4pAHU9xt1uYcKVWelnk
nzY/x1P0pqjraaEMTr4KP2VMNi0A+ljQuxswqdYHLyrakVG7f8e9qXVj3wl8lJ20s1+b7oCxsDWr
n2UGA1YA9gDUnZAaIOpgbaskDnXZyE7gj+X8rapv0x/Ch2QFmsljwjCaEaqFsutXtStumdMg7uMK
UNXDBkFXDXQJYt4u6dhKfKiiiv5UOsU23ycr+Ul9QpcfWLf01fRkvAen/qIsPFfGY66xYg3PvHvq
I1T51/iUB60KPxuwA/JJtLJV4cbrdNFssiW4NpHdQGf+wl+pbrT0D8pKfJKOsZu74hKjBxes9937
cIDMtjFAgg4+Dbg9uhm5VItiKMNSOaGc8KvI8Xie7vxtuvWPCCUPrNfre/+Hpn3c5DEYDa4IFeKU
LvOjrtatyKmnN6QP32VQtIJH/lDs9MmcImaT2H3kgcGWqEvBbYW4PgDf7nPdlXXV5olx6pYgFnvN
zuVO/OG5/VZfxodoUTvBNvvNHCB+d5bAG+EOjxsSiC1JI+ItqlfwkTZKg3dqFTME7yMGIfiLvfr8
2ErvvBGFQnkjIfGKtAc36Ck13de/duDUjxOfdJXr1duc4/kRP97uR6SoDpf+iKLGwkRh2OKxGPdB
GoECrSna+HACg5PuFqpMInHgesk7gbO4MrlPw83O3g9+JSlmFFreq3FkVroT87rxqOjtR/cVWukI
BzQmSdxCeiPvy60i+Gdu6W/CzsaQecMZUKNzbpf8z2qn7/NX5NpYkdrdqQhY6AO4K9D4QUiYbmGV
vlSmQA6Ccyq7CWfWFljDJDyYo9jeKd2aEWvMaCHos0AtBePGWCk6xYiiaaPsszA4Z3j81fCsI+HJ
ysMc0/e/3UDSEwE2SYzdhCeFcd+KVeWeWvp1kJx9EBgt1N8VEjivwSsHj7IFIfNv5dfAeCq7E41C
pBZyED0fwxb85Cx8Zng+fsVgrnqbgTyQxZN4d0pRQJSiyP1Q+rwP0UIyY0c5IagWpeXj9buzYwqD
8lGj2GG4TwxhuqPhIHXw+NfvzYv6eeqgBRE8OL8k/HxwyfcoFLe1fawu2zfUKSnIOkUoVGQ5D/LF
N+ZFQVKnW+dJnl9PgOydn/1zIqKhUnly9Aajen89eRLDgdzdESg0sodXrsrgu0mriICgA0QfsHeM
WhfF3tPOOMqskXRzWKABw9GNBmrSR3mLJYitUQq1iL3CzFGUN4Ic+nPESNclhzFEzPYLYji364iz
GcERHCMOS/QC3aKl6SSXZT/I57f4A8KFp8BNXrMX9bP7iF8fq8l98h/NRigjIJwXKJYFk8ctllRM
bc3Hinze9BbG+vpL9GpO6KAMwLs9WD/qy8cHsqJ4dmB1qN3b8i0wdSMCV1AWN4Eko1A/VlFNGX34
q4BhYvdRzo10eOW+lY6XM8yumkSA7IpzsfrpreKFseZWIEFzWD1p3471btv+WUqUCt6CoR0hCIUA
S9lVSz63uoN2knykuZt1uFUxl73bq579951+iJavdhC1lbewST4ZEx9hIeMX6SKiIjV0hCdtx+1Q
7uk81pa785OCotyiUZSJEEFpz3b5tOpeONblgPX7lEvUhKGNG0+Qz+IT5h1Foh0cx9RuJ8vH2MAa
I6XQx7FWP6fRkUOWv5wxOpg3OGDxGkPmaFH6WEhcP/hZoJyrLWdqG2/bON4BerKoNyyyivtomKQW
/2DRVRcROrdKVfHkM78YtpFtfmJ4XOXkW1bbyF1pCXTjBohSyToIJ5kLNfmsnauLK4F2fMP/kI/Z
BgVh4A+VrOoZxZso0D3WrP6tmQPoFpvSy64cpFFODfkMdih/4x2P5rTg3pXFBBZ0PzCZgDMO5UZW
SjnLwPBjsJzJaJCaMEwYlK0LMjr4sQXc58KpFaVUNC0wf6wcOBn1zdEqO5Y7vBV7doUFlazuOVi3
ryzu5PtY5HYdqdMAhXYVevGgmPoiN7eDw7Dpex+p4C6OWgsQ6ggKCPOpfQqNJCWhsnYu3vgvzUXv
ieZwNWakJ4h9UEEXsEKTOytH7hWE56gFwhmHnkwqTKgkKaikUQzQMcDj+QR9AoxHovs3VYKAGwVu
mwboiGiqlpQbQiPsZDQxreT1sB1QrVZvwSXrsIoh7l+EKCRq8TypHLVYVoJL5XJLbokJyOtyVy3B
quN4S+EpXKE2fF0xM1LkZ2+OGgqW0vWYj8K2nwDbr4NjuJSt7Cg8/UAzzUp3uRVD5e+uLxQYpfJZ
0E4ch7KFS7y/+LEpnycQP0a7csmqXplRxdt9o1S9FHnfwwSQ4MIt9YXm+mvvl+IoawEVhQGT4fnO
riixKDXsU10KkgxihfuD8JqhzuA/y0OFqGo3GHI9ScEl2hbbZquu/eWwlBbegXsqVxGj8+Le2UMg
UhRKyl8ROtJajzxPrsZqFV5yB7XPqJpPbGXTbVQ7Xk0WYZclVPk96mZe/lpByHxC1OujTR70RXR0
3OaY4+UVYvRtBP5JQR4r+dIW8oZVQzVj2LdI1J7JAyizkg5Ijd2h0BttAc6r5NSbnOUUiU7fGtgt
ELVzQZ+H3kREAku+v3/vjp+ubiu70Q1O/g+kBlmRz72N3eJRYXgxRhNXNMAb4a8Iq2nrtjYSE8Lf
GzOA8N4Bql7SikmTGoRJKpeYVxWhFrMlXavCXj8IToBXKtZsnfviGuUWioqo8hBlIMhsR5fSqbaJ
W1qJ/d5hQHG6DJ1h2RfmeBQP+qFcKRaPIcPjafj8VeIpm3EtZX2HSl0CohTlvWWD7+jBuC/AMpqt
/oSUJ2+NTubiBX8Rrnq3fYtXyUu0NxZk0mzsaiumUhHtvFOqP2uvUtFYoJc6wgd8CObB2Himqy3u
1Lx+/ojMaldhhpXneA6rIPU+FYpdQLk6qGUxAhkUl5TJxKmYd0oPzepctTKlbWBNG8xx123+UG6b
j7UVPRW78lVgUQ/du9dbXMqCUpAroQAOuP6HjKoyUUBGndVVSjSIXtBr2SirGYogJKV2xGo4VM78
VG3vnLp/PQoA2VyM/QK5EKjIUb5M89EXnlBU7YgOE34hr70Fv8awOLwY1G6IZ4p24S3qRbUU1hPK
5VQ3RxV6v2Qx395fGfANaAsmURpK9PA9WIqrbEc/6Xqu9kV6ab/qPYr0rK2/Kj+F52gnHBnufMb3
gcGXEEaBqJq01NxC4TURjadTml0qUB9MtoAzS1+pmMiamcYameElswyCfDy1j6B2l8G9iuwsiL+o
cz8D6xgI/LLsUpslrq++Y1hH54PUQR5ZR8iscEg7k9sXGWZNBTOK1pVF4+XZJbaOrOvx/SaB0h00
5aiMJRWkeIS8Xbm4j4thEocY1Z026A5HDBGxnTM69VEj83iT7jSfICF9DpYDJBrQnXCLVHp6l5TT
FF9i09ZGt7OQda0I78RjmPvrDnBAMYLHfsILB3atWxxerrI+NYQEDUwoVNtLdo1mC4zKdaL9h7xM
QIRhMhDvdIFCpLRP7dpu6nwxQeNhsd2F0jrtLfCvWuXkEv4I78R8Crs7e8lYJByFKABA6xu4cW9l
FArdG4UwTVFdpZnyeocKo1XjjBf7sWR3DpGCoQRLtGBMmzaBBVvp84/zFytnfR8cUQCUx62NIkj8
AgDeQts05nYvOZFp/f1rBgVDOV1e66aiqIkc6JWMoHq6uQ+QIWQc2/f5AwqHCh+UcPJqI8W2NO7g
QiTX9U15pZu+pa0j1Pg93p0528VwLBQ4kh5bvNJSFtVVvF6FEoED3UuzEn/XNvh7MEiZxSJ3l6cg
cl0BUeoWDFM09kWYXt5KE/1bqDdNXYaq3V+kCAYohfHIhcsAtPpWpVHmgmvpmAPDPWDZVtt4e35i
xpIzpnqDQm6pV2dSpJclqgiAAl5BwXSFJUpXket8Rpvs19Pj7ZlbNCSz8MoE142qFkoZBkFHP0Do
ZxcuMN/yAZUzkW8ul49BZpwq4e9TUD5GSN9pjoq8MqRSllqcDab3Lh0ycM/xzcKqWRe1OYdzjUPW
9WrdUOzNcVwGnLfJM42d6V+axFyfmeTSc4t2jUOpdJ5Ig2SEwPGeRHAFqQdcAh2GqhGvdXN0Q9Ou
MShtlssAkz/UJrtsPDJJNPk1sBrwZi3zGoLya1yt5Z3R1liuZIWUkcU53LtknRnPpnNH3Y0kZDWv
doWfGkkJBUgSof/ArbaKmekrrTrJGSqsn1lJsLnT4FooSqEFAXzmYw2hUjP+iEPTYtW7k4V/sDF0
DWQiZ4JagSjs0qxkO1oztn3WO199P92IWmQyqbXHz6trrzAVRzX3lbX8NaJNvnx9bJYsBaDfz7VK
9bsqQFvvaLWWZqZrzirtdCugS4AZ/DJsk2ZWMwa+6/KuIvuCQMAVIzN2Q5ezGdrGME06DI16deCq
CcqGaXvnjhQCWqHtszaJpQOUcebJMPZjjIUrvyJXXv02NisDfBFOfB6X4kbc+PbL461iiUXFOH3E
KX4xAtAOT7/T7XrJEolhNjTrVu4lvCfxAHiTUQIvf4KWYfVYBBYC5Qb6ouTaiYdh6rvN5A4myl9Y
ts84Z+jDLJD9CV3V2PwetYvlonLQ5BWYjBNzNgb4Y6Eo9Lr1Z2ObcKJWd0STR6vblub4q3fXSx2t
Ib8eLxnDGaD99Raq8ic5rSQYDVoTIuNp6zyDr7U35dc6QFMKq8BlNtC9loyKO1qp9gWeI67NtRUd
j9UFWBySdWGxlnAuwLkGog5qX/QFzy++nYECWhfdqtzJVpbVRsbsTMtKLMY6knX63z4bBTy36+jX
upxXEjGf2HzH3GDwCG2f4wPLiB6f2XdjdBqvjPpmxPphnoa8qsHXsWQI8tiLoq76VhC+5wcxrKB7
uC82Z/0YbCzH0ll9MUxFILZ8dWRnRd30nABB+C8Tc7onyyIz1Vle9LFHwPSxW5QukwSM6kEY1VtI
/+gWnqQPgRViBGH3kYESRftqt9wic1gXunlc8jqHlALmblGLGPvV4HNcAO+Nrp9dTZpeXh7v07wj
+oNArV+qhD3P50l2Ec75CYPP1xISWNHiMQhLDGr5hFLpK94DCHTaOPXuUjr+NwAqlOLVIUTyAgDp
ZCbohdI/o+fHCP9D0f5ZKDqFjLHDUz+OgNj1IPeypr0jZc4aE48Yt1CyFvcO4A8O5Ui9oENclcUZ
cgT8C0joD8+Jw7BNxp7THaDQNV0uG2hVD9IsdP+8Ds662DFA/kfI9kcQynNGRaeMlRbBxaCtNsWD
PGfGi9qO9smSZZ7E2z9aM8ppJn2VSmmDq2G03YAF1dUlkBL9mHaZtWQlp+Yd5x+pqHhKKJuuj5QQ
ecr1GwaQnxmi3L9UfF+m/vw+ZfGZUYdC1WJvhHqtmYJoC4op7Ll9bfNm6lYm6IIC+3SKf4eWNpgi
oiuGQ5hXdJBeo6MCzwU8TXsrKp1SBC1Jj4KFalgJprbEAwl6KyzWWUc04G7brpAot4CC0jYpFGSZ
xd8l2J+R0gnAEbUZdujLZQTb81e7KyzKQ2hplqRhB6lG1GH5Vr/9sJxkuf56kRCliAzdnw26/4DR
lfXIjfVTxgEsWAVnq3Qfu6JZb3r165SH0Esj9+AgsssL6eE7pZ/nx78/6x6QCiWdAZi3Rc90K1HP
oIBpGCf3YNvpEmMWUxOR1WMQsrd3e38FQu1HUYChVxgQ5+gLHKSLZxQh/TcEiQp+Kw41cYGPEDt4
A00jVKtZ8EtGeDi70X+koGfTokX0/0e9p8UTQ2Nnd/nqp6kIVxxDvD3XWCDxBdRSa4wmXzL2mYUg
YYuuQqeiKYwY9bNwZXgPbJyzd/qPIlBu2cPLnM4ZAEiOHRrCHeYVet5XXS0S5Y3RPNWPgQZVbZ30
9DO3jmC43FYWQw6Grn7Tz10tVGJUEpCAMj69/TQ+EGH++k/GQLvcAOwXQisCILigpXuBYd7V4jHC
7LF1tVCUqx3HJs0VvORckpX/DIYRZrp59t5yBUDZs54XXJmQe5K8eKlsaYMeSviMEGwe/0kQ2rVq
cj9FcQmzKPe+GV8wJfvv4y/UQYNpXZbQzarRz11p6eFC0Ug5whbczHNrdM3MZ2nUXHB0g0Id8wWq
1g38k+PBSXJ/CuYqXg14qhlZ4f2Mjd/gkP+/Ul0hL7OBJ9Lg/r8iCzaydHdGs9CBjHHD4OnBFYWu
/IllKQtA1pbjJu6CQQlEfyVjy++rqlEreA1BLdaEMSa6wAHCe8ecppdD4dbPBWYmCS9W/CswGdY+
c/zdoFFLZhS5MDWFml/evJ3Ll5aM5pkO0U/1+7Ems3AokwSbcN8kNcFBXQzG+Owtb8+6eLEwKKvE
GcIpaoeVGy11gbmMONFR74OG9MtjWWbOwes1ozPNcaP1Wkxw7Koz846ZTJjxLiBhwAUY1Q8oEOCp
tTKaXhC4CWsVvvSg+9BX4QpzliJklljmP5fIuoGilszjejXKRUApKMvWcGlxAzAeQgMCZzT5V1bC
Z3aH/kj2fcJdGWgdSW0cEckU03A5q7P2sfvFOF7mvc0VCBUxgrRkaNsBILEZrTajM+2RJ3lmxEJM
FCpiGZXG0AIeKKUjL3bxprT8Z+HreXxlALGWjIpbMKsmRrXC95K1H8JSPTvZ+9djfb6nW8G0H9DL
gMkU9S+gh6NCl7wX+qrXZHJF9nbxvliN63TvLS6eHe7CHSoStj+Gl3Gb2yhHcB5jz0QbGNQN3jN0
fqPeh7alLsvQuV8JuAEKdrGZFPM5tO3/BkHpQ6fheicZPckLi5arbj/OrIKpucjsRgpKGSROVEex
4bNLXplvJfiDJd/MFOSDn1hdRHMWewNF6UPbyLmuVpCmdqJVkVhv6OOurDKxyNuDtmIx08z4uhs4
SjWMQBQ6PwXchv/dh6bw4/HezJnRze8T/CuPAOKNpJnQvnmZDnjp1ioLHC2ZuXzJl+LpMdRMcHCD
RJ2rJV7vJV8A0rgQrV290D+X/w2AOkrlWKkiSZ3IQwpv/QTvF0OAGU9wIwB1LAyggM+yCKaC9OhK
dqrE/Fh+McIBljmSb7jajrIPxb6NocghamXdsXVGacnKuTzeCDAj3GJUsVepuQaM9muXL2S7ePH+
lreFtAH941QwZvoWIZYwddzjsRPeMxhOLr1hWrltMc4ZlhiUzXul2gl6CTE2HZLVz/3ftv5SMlB2
ngj1AAIyvCjk5i40I/tkODFrghdLBMq4W7nI/KEekfvg8TCX2KXdMcr2ZuLlm52gzNvjMLdLSIj7
CNeGBY4L5uxNspdUauUGgTLrIQ5r0fOAwG349Y68HKBjdXCfwYjGqFl/bBuYMHqrVTzy1FOtYUfK
0tRNy8drfLlk+veZl6QbeSgrL3KMz44b7Mkb7heixTuaVW61lzUjrHjs10FjfisMRhHkUiZDmMuq
MVmBOGOl6DAPlikbUYIf5zsbZOgY2bJrSmZClbFS30fLla/K01Su+wD+sLck953UQ6tmeIxYV77H
bheMlbcr5claoHg5FEwxXZc/W79yh+F0ZxEwfwAk9mB+k+/ifVVHd1MnwUg0VBTlk6k8mf0vRhQk
ke+8M5QrFGrH60yaQt8QYShLzbTrZFniBu42IEIBJU0OQr3G6hY86ltzBBbxXl0sG7TQtK9fzgd/
WLNyibOu58/X0CqCeDSUOB4yx2b+Xto/0KjDWNVZJbxCoA6BXMxzv/SA0DSmYXHHTQ9zfXziz3q3
KwhKNeKuKjIxA8QLtk0FSu6ZjxFYQlCnQIQHEk5uoONJZbuhqW8DTLS3GKrB0L/v14QrQ0raoBT7
HiCKGXRm7XS2cXAjzc4vj4Vh4VCHgdzqdVg2WK7Req8m17CqyXKU58cgrBWjzoNq0MNaxa5cNtXW
RX2eXb1U1mMIlu5SB0HY9UOc94DQDm63iZYsz8ZSKyLi1X7UqpYbZY39aHKMHmnArXN+LAALgHIF
RjbhbRf+/zKd3xQMCGHWFs+65j+G8X3hvJJAjoYgTgNcKMFutTLMt3g/mHjaS9a++1gSxlZ8819d
AbWDVDSwkOySfebmAZYe/mLY+D2ZPwnErmShjLzm2lZtBex26TSgYOUtBW8r4JvFY2uITpGusrQn
pzLPv1gF4QxNFinbV+SgBfsSdik1BbuOzNd1byq/Hq8fwyRp3qhxKouxKIERrXpHf/kUFmDA/v3f
/Mv3K/DVJg16axSg/SQHtZKj2RqstT+q/X8Eoexe8soxQbsk7L58gQPbpysw41qsEpW5l9UbbaBs
H4rSjB1ROHswFm2LFNaquZRvsSv/3MhLFtz3Hj84tOnXyaj2ur6roXxv3VZQnXC7u4xOcYwH9AwN
a+nFsobBhpxC7HxxufUvMxtX2k+5iqj1E0WM8AEoD/WXaF4/6+ZZs/V/c2P7A0M/X8rd0GcBOazf
+MVm/C7UGH07//lY2+fzNFcwVEwwBVpWlB52b8DRgFqwXx+elS0YNjWXwb/Wke9I7ErfMdwrG7UA
a4Z6yt5RAtvTbaTS8LgSiDtM1IT3YPV8MiWjnEXohVo+Ehuzm8zMI/MDebTQXYJe8D8uoXx7OAV9
VI5yiCXErTR9DhevH5mlHVkZNYbvo9+lEp7ztFRQvsteQQa+6hxWKyVzxSiHgTazIVUGQOzSpetG
vzLMW2Oxks6KAa5aUl2C+SjfHexXmoAxkeWAaSyIFMCd9CNfCY66DP+N47vCoCy0iEOVExJgVKId
g8JIWMtv44aVRJ09KP6g3J3oJWZXtKJKYrfoh/SEWnRS8KoxZJlPB17BUAaq6n06aYjfLvZoBUcD
Aycx43Ld7BmH+t3oLjQQgmTkn435Zom62hgQF+p+kwMnLhaY+vCOEbRgCzAtB8Qmq/W+vmyiFefq
69rEZDVYLHqW2AXLxCbvnPvVR1A2m4PARS1CIqyYb/yn1kCFFc6Q18DkFqnNOkvmFf4KjrLcKfCK
gRuhKJudWKG6V+hIoYi4YGQWmDhUmB+meZ/mtUaudimW762z/fX09fXYDzEsiyagrtIuCX0eIGjF
Kl82Ym/iZoSGjMcoxAc82iHqtA8HI/DAqIWyFDIDvQdr6L+K9a82hch5pYhjlgZj2RFFVDH6kA9Z
2QuWBJR3CMUGLT49fn9AP8Q+Yz7tk+j3wQrRB7eoN+MYK1ih76dK96fvhCvrI2IPyGQBUZ4h6EVk
xTgIQt72Reswkdk42ali1sAzNIs+vbtB9XLPh0SpCTYuqzWDp5cWjbLcITiCXJ1fdHgZReuKdnms
awwPS3N1cnqfkadYcgs3ztyhu+gYM6EGrDnCs+KBJIDUu6HQmi7iQg9WBf9qwOm0L80mXj3H7Fm1
s9e/Kwyyl9dK3Ycx1/fA2KiLbMuvBUwQHiXr49/dM3X0sBqkR/+uK1zUojj0wzDHXr1gDKPLv2AA
owJ2D5bznL1nXgFRPk3t0rYueQxVg0cDnSk65FiltnPtK+CT+SMLFY/4mTAJyRSTUhwB0emIydK/
BwtnuR2YrCzzrK5dYVF+bWiGEXTIWLcutvZg48ANIsT8ENZpPq8Hf0SinJsx6VOhRYB5m+xpe1QP
7faJyTQ/6xgMHuQNBrRZVikPV3fTmERcRp77Ozf/6D8Ql2I265ibsitiSMxjK52PUP7AaUTmK92u
IzA7c3yBkW3W5I4vYBcxj5j7/SY4jBNu/hy9QqI8XmlkRhcpQOJBZX8IbBm0xCkEYinDrG5f4VDW
OgxZy0lNiXIW8GFyOOe4f9H/a2ioUgCRKGnTph/5217u4j6toG5ggVEtEneQdDO7mnvutLsGopYs
87xBxfwNYqbxPgRhdIfxMdufg1na4ic0ot6Wl8b6Nxt1jUotIM81njyNWEDJnN5S3CsbMP91yAmx
gOZU/RqIChgHoeOGMW3zi4a8YPJDtmrzlJmTU+2L9Zmh5ywsKlpMIt7PmhJ71riI4EZHIFbl1hjK
DF/hPgabc0fXclHeVRlbKKGKbesIyxXGyv/IbXAostwRSzvI/1+ZrlZLRqEGgMEg1W+2MPARHUAf
CpXvrMYBCbcPN8gke2HBUs4WdaKC1hg1cVATJjiBzcaWP2QH9buNk+yHd+FFZQ+mmDPq6yWlXG+c
oIQ3br4tYcrN9mV0NFdzjbf+I7B8PJRpusUrTnpkttvMnmPXyJQ/Djtp0JUK4lZYZTRxWcUGbCbg
fCoWTEIGooR09PkH647uVkoTVUxkojiuSHgPt66wVa1UcczxzNKeucPsGovyLbhmR1yDVhEoafJL
dHzzs7fblbd5emwLswfMNQ7lTfq+6Bs1AU6dmD9TJ3B/N062F8Hs+ddD58kt+BqK8ifGFBd+nwNq
cmU8/w/oJsNkZVT+MYOb+cWTZQUUmJgsTD83J1oYVkE9ksI/DW8ymCxsOgVu3KyBLPNq/w/O95l6
ZeKIeBXOb79x6vfeFZxs8S9qGA3MsxNxjoF7EAMXbr0Ip8tck2gD0QP035E143bKB5tEn+gTrds6
6D/wVo6hrZiheYvj9wZX+xJ0u4EduRl256gsnmP3F0Pf5hz9NQ4ljyLUY9BpwAEL5Wdtdma4Gl1j
IeDx17eZBadzinCFRm/QEMpy6olAwzgS8+ew+Zxe1izGnu9XiwdLR1cGTF5flQFxCz2Y2FMTk8YO
na1iSh6u2IfTZLu4PR79lSw7w1e0XBsrFoXt7DPBtZiUESchL6Ydjy+YurWSb543T/6+xejCfb9C
2KNbj/dw7oS5RqPs2JvaWOMmoCnofEcioX1rPh4jzNnVNQJxxFd2NcjjACWFU/c/UNvWBZa2egxw
PykGvugagYoBNHHkG6WGDJUtEmKVyc5Qi6yZyio133b+E6aLmb17lH17eHbsj3VmfbG81NzV+PoT
qPig5TRj8hUS8qDnPUYiVTS/WJyILAwqGNDCFBMzSKjTvqwKp3E+fJslxmyJ6LUclOco66wZdeVb
HTQM37iEZuh4dodqj2d+YxwfbxxLIMp9BAkv5ClxH9LBJTCDNeLh4TEG+Y0H9kwnnxs/9+qxwTmF
RIz4IZsp+OzBSco44Rk6Tr8li+MkhkMIlB5qN0ADA2v/9d8EodxCJg+1znFYLDtEsGnG1mTFqFhi
1fXN+gMMQtFVsNiBeZraEyMqhDzvMMD8XXKnVXyUl4/FuOfYJMb6B4C+BBdcnAkhGcZuZ4HjqmvV
GkBEgKFkuVnhVN9nlcXkkCcu5k4JrjCp+CuSEj/SSpy7MZxc/v9I+7Iex5Ee2z80ArQvr6HNm+xM
27m+CJWVldplLdb66+9RXkyXHKlxzPTXDXQV0IApMhgkg8shUTEwPEWXqtWavGOWh/+UR+qsxPJS
VEkGISJ+lk0OmyLEp9RJTPXcmr9CLPDlpyHL1mVo4bcH/MnnNPuBO4w17ZMHnZnatsOK5lLFTnhk
Gq34rTZDnlzOm7gnrEhz0RdjF+B/U6IkyskwRoMESgq2KJKrgwXJ/cUa3UZkjrSwSFHC7DT10guh
OHkoJ7YSb7eZtvcyq6DTz9yTHeUIsTQy0jMJZ1YnK6RrsXpIJvJvwTa70WHpB4sW5RIR0OZFnIKl
0WmB4xmHgDWTzPrwGGFMgpWjWawp67Ozotxj3Sl5BjRHjJsABUiys51R4SF+dadXAVr2tpcVylVm
6DIu+qQCPwWKiTTgh05L+Sgmk0LjOT6RkHE4rB00oHXerkc/1b+pYSId+Q8ZijtelgoA3slT3sYg
jUyEbfGufrBuFosZyr8nV0CkCgGYQZdbScLXaURw5xPtGZh39+W26LBm/FBevuGv3FgbeIbwdmb/
ScluelSxor7Fl+JcapNrnlmKyiiaoJwOx0p3Xm4BSRa+V7JZir7sTf4eDuVNQl+TOTUEmfzBcnqr
seuncs2f+l8dic3Kav5F3+aMK7qixKXXi3bxca9ex5wU+wL9jjkTeejbiv5QbBnLswBNOe03oqys
wAGSMiyhcRPAmuC8Rpb53ERmspJWoSOe0au+bo+p7bOUcFEzZnQpm4uGAFktUtCtkON/L58eyofH
+7o3nfo9zihTW6CvL1ZqUNj6HkbSTFhaxgmxeKCMgpJXwVDyoCA5qSUceZK7j6y5sOnG33KhYM8a
pnmxtw7QzHTKWJaDa3ox5OZsrVnOaPq8ez99ewT3hf0zZrz9TErYytgMYTBKDbAvaifzOsdklQVZ
gqBcWgew3i6QIYiP4wOre5L129RBqv01UxsNv52ZTBT6hVfIrWhomx4YXCMo+HHJOtYWgFXsXQAX
dfo8Pd8/g4XO9ltKlF0vYJ24dhJRQtbAl+3IFpf4pFrEMU/H3N2+W7gDtmVjQM5m9K19l0vvKRNl
6X3M/SVVCwXwnPfuKXrS7cz8A5hgz2oPx9DiAOVsrqKTbTbWabXH5nYzcIz1530JsM6RcgTYaBPz
bYWPcI7I4DF82U/zfytdyvw3rT5gmyl+vCd/WLd8IVk8//Efs2B6oyh1ECjN+TmxuX3mFh8pAeh1
/GRxLHz++9eeHgr7TwT+Y5WnKPhjpYiTwB8YR8n6Suq6l1zt+1EJXf6Pf3miPIsW2rGRDH8yVUD5
ZQXe9xVQpRf4DRyfRd2Ar1YIIYyxq58b+/RbHaGuWCf4g6ZP2o0NVKZEEmzTcHZT3rUm+ap0Xp8G
4q7sr//wIKg7NWha3nI8WOqJyfhpiXXI1JXqCzQGJip+G4+GpCTJ48Xd2IfdQI6m9diQ3eqX+Xlq
tqZrTfhXGym2SlZUx/gEKg97/zZ8Z0b+ZyP4Y3t9FApo9x/Bz/a9IaiAxpbj+euKiMT+A6T0+9RY
X357Q/6z35poze5EL13EuC3w4daRETX/jJFulPb7PTf75TCohUqL8Mvo5iGJrewVYJ52hLVxSWTR
oXwf0BsuXJ2CzqsDLApCvANnvnvnwJZRylkBp/55a/Pk9LxiQdMwrvx3imjGYJDUpZBN5gQ5GJY5
YV0Qum9W0/ui4yZ78rxtHSe0zjHKHzl5Oa+xpv1IVvZacTfPITGBsvk5mJvAYlV5vhdK3NNp6o76
spiW1x78vVqWd/w8HFYleTuXxNleSGaj9u44AH+9mFg45VtA6Qd0RkCsETk988t97E37ZG/k7Sn1
NuQhso5fMVmtN39Wf/Y8cc0XiXheiIU8K92+r9Hi/YhUpdNHnNHWmPODRxWcg295a8/q8KnvjrKq
YU3Q45w5EtlhS8flwEo8M24mnUCNR6HGxgmcWmbaLHX7hjq6cx50x67ahXlfTjbGOgfEW0+Sdk37
44xKTkjQuJtjwaP1GcFFDAiyMLxGFMv83aDUDYvKeAB9I6De+5hbG/RfUqGmXCLiYwBZa61fjy/B
o7x+dT1rXZr6w5XYK9ckJ/yJhktkw1Xbxgea7uoUuzqmK1csbWVcRjpNw4WarrbToQOMhhFdL8bx
Bt7IWK0topVLpngVwyHIrpnWIjfjVQIWanav+grTBZxVM/edLVmzOS3KHishyqF8r7awmhEWWv72
yWk6y/tXZCFvokhzKpM0Z6Zr8KMs6VUFwACmlxw/MjP9hSY4JnjmwuTYLR3KNhupXl8MBXQ0dFt3
9rv0UQFNGUBhOTAfOXRyhciW209flXOfQZYUqYCpqWMkJtNvKWLf5LsG33PSun+B6n3LHhUhhbEx
jFEB9qzUJ1JG/N8ZlCLFDbzPzmIAiP5OCTs7je+9NbfnpYRacvF7vT2/egJ6fuEPqhUHNOIQNa1q
dUVTXIANVNo6/TMN5pWMy75kUOfUKf0XCqkYonKi3hyP9Tq3P++zt/gGmiYR+GmFIZZQUXLkRz/h
BgMXzDMwYa5uYrwar/Zom/nTf0iJ8mmcJkmNFIMVy3+OR6u2NomVWM1q2kbH3G08yYW2kTO2aEcE
JMS8aiOwVVgK6bA6RyD+mkezKZBINQyWEwZzP0sMkzr+I0ba+yRyPwaZAObSt3Gl7F1TROYw3ASn
+3QWmgtu6VApH8EPa1+OjPYcbIvLSrak1uHsYotsvLjNsGcg9Xz4eLMgG6xfJeq+1Ajrgi/UiG6/
gdLJECDWdTgd5IA+tsS+rvSdYJ/Kj/9YqJRB9mOOw4ARDnEAFDhaAIEI7jzp+38xjHXLEGWSY1Es
jXb4ZmgCIskwK9c5WBLgMjmabtM9taSMcoSVnkPag6Np7ZEB9IMWE0ZogN5PDdBYRwjzlZAIPfFM
yiwFpcxyznMVNhJP99wB+tCDanFuAIrCw30FXbb+f+8BZU5iOcy5MAg6+OvmOXFTQMf9ipgFqYXJ
1NsTo2xJI+kGkONxYvJjF5qYwoFquB6ybwWCTMP0nQhoUW7rm2+b1OPWwaFesUrCC5wCOEyVRRGh
CdDDKIFm3VBUFw6f0DqvNdAXKrSUnVjeR5gUglKYGyqUPNXGGMcA6+fOzwYJzaQnPaCwAlJbImot
qR05wWn4YFJdsJ43VCnxylkqyZkMZWmd76gLrznBJqbubJiwvgs3YkbqRxNl7YtRUE43IiM8hg4U
W7ROrN4KiUXkNun+X1hCXwYB0HPQNWds87fciTbXlWyXj8ZxfEz1aTYEhUyzgCu/rL6qR3G1g03N
yeapcDGYgN5+C2PBFr8ymN1TS3HajQBoi37JhjyfThiy5nWzNA2UhD783cOfYvtSoLRL1NVAuPXg
I/10/7IuWXJFQJXfkNEVqWET221skyt8kMQxbutgosna3+1+FcwA6nt06IcKz4hQ7iLr4g6FfhAp
7Wxv7OVD8xRs1HXpKnb0mGBYYvJU+9xebXunI18N6npf+SNn4W8DOuhYz/ulAPyGacqrGInSl7WG
76kcT7R5mbi93e6vqPOx5naY8qUcS8ZpRaPWIGX57pRqA7jc08l4Y70pFk3RTMKUV+HRSJEqIch4
H8HmQYfKdIS1bXPxCs1oUOZObEq+lAfQKB78XWXLziNeuYxgl8UHZewSVYgD/urDR8UPkf2bcys8
Uv6NJ7w5f8q4oT9TjCsenJR2bV/sxkZ3DZxuxt7WthRcz0nRnUppIPQK3GEHGDXM8m6lbWBr9v7i
XJ8Kj8XXUlrghhhl5IwRTS4yB+kJB+GVhyHx1hrRXcFy0MX9Lm8GL9iklgp7Yr01azP/pawuJmfu
bEkmMG0+Mcv1JvQktMaIGOvwnf1m1b7dtzhLr6mbj6SMQYxPVK9XrsVYkb9RXoJtfyVKRlyb3wLS
bIUNmqD88VlihDNynhnEl3VY1SS0pWH7rU5JqFfVQbmEkNBgdr9eww2mnK/WFIVFm85LdQwGjWYx
Ejs6ywe4hAb/NyHd1rBYS1CXctaAIUNDOOIHXfyx5IYXOSngsA8GcWDcIkcrkNLNrexPuX7oVxGa
P9+Qmz/FRN6ib9hitYEum0A052myJAP4i6dMYC5VvhG2eEVIjZn8wbqgbA3tZw0tLF7nGRXK+gVJ
oQp5AHHzZvXJmckbEsIsJK9lEzsjQtm+FEPsoh6DCFz0s4q2xgiPn+7Mk8f7yrPwEFeAifyPyCj7
1/AlX8kF6AAl7SieJDx4VvcpLFuLGQnK/I1VpmfXST3hLdrDn7d0dbG+GDQWngE3bFDGT1IwDFHl
oDGY6aewKrbtpv40Y5eF3Lp41f7y8n1ssyxXELaAbPjWMGh3v+aOqtMiPXKfm6XX8Jybbz2fUVHD
WOO4CNz0juQ4F0B7v0f7adgota4Z0Q+qM635M9amYG8i3HZG8oRJn4qfhLGWqlTGPXp+FzJT2Ebn
M0JLzmwcGNCHy7pAvV16MDBDm3sMY8a6w9+Z0znvWRjzuQ7a5UDezwYQOiPTJ+gAZKnldIN+xG+z
o6SMBc8HGqAOYbJfrcj2PHEj7ctXxEoKVsz/Lx6qkxG+R462Gvo1HdUKZ1oU5OVNeI7JVnBW7KbQ
6Xd+0pGwMheZZfVnZrloQ7H14ZsNgkmanHdKSwFM5OUBOA4x8M7LB+aGgP/BWP2lSYkyKeMmC3TQ
RPEmD2GqsLs3cr46xpEtlWFwLzRJxm5lOJfvCtdMNyKZj/KmSDpksjEl7D8biSltL+YV7zjdSVfm
2/QsFwlnyUgWKc+V+2ndv5nLr5rZF1CnKGM39nWUwu782ucEoEDBpt0advndoB8Tfpt7+h6IUtgj
mLvM5+t07X4e7V/2KZ8wGJLM9QmI9w3GvdY58Xc2aW37dJ/JpdYf9IhpqiJjjReW0FNMRnHYSKFS
dfA98gZYvxFsHcZizT7HZhEvWsmbkiijdX1pYlKfsRNnW5Rw53wM2Cf1JTnhv6uCVd9f9Lqzj6KY
R/VNG9W0RaCODQRpYsrnJ0D31i/3eV9WZV2Q0JgryJJAo7YHip5HKaDAz8NmRHHvzXxi1n4Wb6iO
8IjnVXRJ0os7fcAb96HfT5zkr+r7Vn5MD+q6P/YZybF57v2R1Wy0lFZSMFwn4TiRy5U16kAvmIRT
OD/tztFX8jxtUZuS/ZG5c15+71FYC4jmCY+jiXXIoVvErNf4FPvSagt4MBS7dBE7w+nVNMOFv/Qx
n3UIMQb0hVbnxAb61I7HKrLePbFmnhamxBQw+5ccFW5EF6GI9KTsMDgOlOdy7/QA4/XJYJmcq7CA
TRYjXlFUeVXRNFwXuqUyyKuuzHXoS2X1Tny+ZmagmSqopSvb3L29jXh9XN54zFYxnPRC8zr4nFGm
ov6rP/qXqK27/w9w67vxbkqlYaHbp+iIpESilxEqLt3AOUEqKggGyb9wDVgNfeJJu5QoKeGdKyP4
WeYLuRtJ06ZjVKnzq8VLJBWTskJTNSfZBCTw/viYbX0LTH6Vlv8GHwuSxI3nDVU1FFWjgscw4iRt
iMGYAlyl3dFAW2Fv7jlmsnr5Hv4lpE9R7Mx/6V01jNdJgs9AIEWr8mtCZNtw8pMAjM2NjCW31v6X
uC3MJifxxni4eqyU4eJDdcYr/VaUWrFN+BKfsJ1wN9t196f0ipd8O7rZ+hemLbCKdGXH9ip2/T0r
Lzed3A9DIKsqZh4ETfwB3DamvpimxYAMRTklIUO7YTbQLAxR4SxnNKizlPUUq3gvoOFdH/LEnFJT
G7hl9wlpXoKeHc5iZZCWFfYvSbom5wtl0Q3d2KHyrWwzvL1XiWfYDwAWDT3OEtblB2u79HcQfEeS
dFnO95Ni8GO4EGtav1E/YrsisDEwkgOtYQ9NLxpwRcJCK0WVDVmnZMqPaQs0bRkOa+1EvJlbGNNX
D93u+h5vBkaubDH+R+nhv4nRBtVvMswZ1yD2rCF1hWK0gDUDIgboU1acsyzFGSnKoBlNOqhdJiJb
4WjkEIs2oG7RHZE+XtGJocTMpt/F4GLO2yTo2f3P8jJLAG495c1iAWlTWBlgchAObwFGGLMUY4iK
Om1/kXRNVKloKcFzeMgMZYoxMHeLJqopTO3N36K1Cm12N8EyZxg1RpSB6XoM8N9yNhnzQNPjHt3i
ArqiUDeSzM2VmXleylZMO8JQ0DewjEijfEPcSyPPodJ4jrC1Z9zXD8wU0lKMDZWQeEkW0Eai0Doh
dXySFbjMlZV9eS1nqusC2MS2WfxpPZ4J/LlkEufkKI0Yc7mrOLmbVHCKjbxzjvF9zX6ZUt26/XVC
uo75jFgS4pwm9VobfKWv8fLtsGcPGawDJvcvwEJW1xkG7XaJdbHgf1YKa3x20fnNyVJBaF40WTSO
IHsB7hsmxQ4YrpIA9SB3cPCyNVlnftWhi6vcXraVFXsXG4UrxgNuKYaZnjVofFE1rJujTNlFafxM
r/mpjvuRWpo9mr9Sl4UxvfhKnFH5vi2ze57HCJOCUupwG0ryceAIsuIm1lpcyfWU7OKtVrJSNotO
aE6SuoCXq5hinBuMDbb8ZzxbzrvV7mQreGhdeZX8Dm2GgVnyCXN61D3puZxH+xroeQWwyKPC/DPu
EyyGQ459CtE+WYm3xSyiAtQOWQMemY6S/q2FCa5q5Icy/IIFL1QfLxvfQlb7qG5jZu/QkvGck6Ks
TNMOnIANzVP5cFpfPJTEt1BXRe4rt636xK1RLmXJczof2qPPaVKKyZdjH6H5cYpBebPZB/bvxhpR
NM6ZhctFtzcFSbok6roGcd5KUqkb/WLEPkJAVFMC0uxDdDmLTmCGdvXYu1/3NWWp7Xiyo/+QozTl
yo98rpYg100D5j3x1JRk6A2xJVN45ne2+LavsEmiIuZOM+2nKW+ENdWJhRrp/S/57vn6IePZl1DG
9nK55Eo3cNBZXbPe9T/Jo+H0PjlqxdZ8+rr+Gnbm/6Iut2jiZ1Qpc2ukzbXNClC1gqOTkXo14YmI
dpiT9otIsSm2GPULPY0x4bFo6WZkqQgAKeQwqWuQBVRLTlze0ZGTKVhQpfL09fdkSl3LGvvv6rYC
mdZKRjNf8xutIcEe6c1frT0BOiqHDrWe43SRRqKZ2nvkZp74uucd9834hXlrFxU6s/3inc7av/GO
ZD6yoGsWoxPoIHICooqoSKUO3k+zJMn5YIpOWqQoAdZlt3iXB0zAFSYl6rAjHyi9xQBKo2P1aLBP
SfJwNROHFd8tmosZR5Qz1WRs5PDjqD83FXlv18VWJnVE0Hm4+hfgQhDdjBSlSNJQN4WSgiUVWwyb
feONe8NFAwf8Jrl/QReTKaCE4H9KXeu0jTdyTMGIGpSp2Hn6CHiI+iigYOg9aAO5OF/6ClXUeh1v
K69bMQKDxVuqqiK6RXWZRy6AMooB4tq+Bemr02xGK72Scp1Zn/cZZBGhLK9s+MAIrWAKxY3vGtuU
oA6QMRiZjuPHhZwxQun6aFSYKm9Ao7SLT2kjmBLLVS3V2nCJ/hEVpePX0RCr9AoKCrHKIzp5oOW9
3buJc19ayzHNjBCl5H4h1XIqgZDuKiJ614cciRHzTUQTaGM1L1OEzEqVLmYP8W6CjUChAW9dyltl
gINIgHg5eSvAy/tfSkTCt8R+SH/lxTaz/t0jdE6QkmZoyFKSt2F/fv0IegL8QtlChbRb1av+4b48
F+P+GWuUOI0ciX09NuCIlJcIu6mOvln/30FJYSpmNGhjgQF2+TpZWv4reQqxBwuozs02sDjGTVpM
E8wJUX4niyvxOg4QW/T1mtm5sy6B7os8wZZxnZYtugYoZIGf9EGjOBrQFezn/qXHSzrZB6uDZr5k
Zww23D+bZdM3I0Px00qBfI11kGkUooemkiJLf3HV80vyebWz15oj6m6HXaGty22+jJCU2//7fkcc
3ewLJuM1e7S0YyUGlYIviBGmIY9cO4KrE0Bp3ed0+eRmdKhIF315xVUvi0mgoRk7/oNuyeu39LFb
/Yum3TlHtE0H+Eks+TUoXexgH5pHf5VgfpIVVi4GWn/5oTOq4yWN46YCFekUnlWkrEqLd5jQ/MuG
aUaGMkx86MfYWgwy/h/pAPBRN/tj2FiB4nCPqV14yDYyzmlyFD8cyYwg5UguWVEHagaC7ZQdu3jX
VeBKmz1aStdbFuYoS4aUEeQTvhOaALSMVQIs1Z4o9k5+5RkssahQBlCJsKdZm66y6HENapoB4U+a
pwNbiyG6JT+vyoqoAHsHVbfv+dLZVcqVsU35MOtR8Qq27UNxMAorRgVDcwUb2+x8oqI6s9V9M3z/
V+HajDaN9KLpCqYFU9B20kN48MOH1m5e+OnF6jOTZdOx0Coyp0Xp5NXX8tSokY67fPne1lLNzkUt
EZiCvX1F96nxyJDrUmwzp0ep5MBj/yWauPup2BbYr5HNmfxaecy3qY/3JOpDXxffZE0DL4Yh6lQ/
RfGS5xGd3hrGUvejJk4n03z0HKzwlc0jdmK2Jjq6T18cS3eWoqs5NcrfRFKWCEBs7M+pNewL9BG7
AV5Im3Fgueql+z0nRHmc6hLEiarm/dmSRquyRYJelNWXb6vA1GSc26QHP/RkJkHKtWAxTCVENXh6
zXcaQMTlX1KGhF9rsxSExRPlWxI1CjthEt4WMJfti7aN1tf3FUZXG2Yyf8mYzMT3PVo7v+NBIAzF
AFLBc1ACA52zmPXCxTzinAb1XhjqMI3SDjSeO/N1m+zfJTS9WtETMKYLYp7wun6+f1LfuZ87JyVT
N3oMdKAkt7Ae20NtJvbHR0nWAGGRQvssW/FgNzuT354Ca2X2ngmA7Udl/clMUE8X6t5HUNfcD7NE
8oXpFL3CSQIzWPcDMVerwPlctaxmu8V4ZC5kyvdUZSVVzQiWB/MVMMoH1VJRc4pRZmYVX1kqQxkS
xU+vfFmCUkKsaI/kLCbcP1lF1oUtTIjAtak4gj4pvGUpA6J3RZqWlYB7Lf+6HlLRbt7aD5WIO7yX
jhIa6FfWqT6czG6Lp7UzoNAAubLyE4tHOPsIyrhc+0q4aCE+4tnyql34IDhO86sk7fr4kqFFggV1
t5jTnDNNWZjk0la1FoNeYT0DWb80y99703xk8bXo2HUJ6FmYLVEUWrbZMNRSgQVnWFR41uxuDbAE
1tDDsruZ0aBEVyRxNFzSiUb2K9MwsG3YqrUTnjaYuPcuscl6Fi6m8LAj5R+mKNkZV6Pq+QgE+fd3
jYibJEC98Hg8jqQ0g03mHtbn0CoDq9iUp6/V4+XjETVE88kEznNrB2iQMk+PsH0sRZ74/GEFZp9F
2fI00Us1LWU4DdXtt8P6vqVbrCfMuKZrNGl4UbSswM+LFQlc+bTBNubHR4Y3X7zxf3n4tj0zJ5G1
mlBWOohYWWnKVgUcJmglg5MlQWHKWRM0Q5ElQErexifo1tP1FEsszq/bd141Lx2RbPPRsL4KM/1j
MQcEF33EnB51MD4vXepW8sHU64AJZAMB7TPmDKz1cX3UzAf75Q3pOlMx09Xm6g4ky8kqOACT4/M+
39+RLK0gGia8MJ8sSoomU99xSfxSzfVuOL++opVmBP49YJnHFQaSesCnkB2xf8WYGWrdExLf7leA
YiJQzBjSZ30FjXnYimVTqygrYEhJUt2IaBid/3PMzNAxbPnBBZzGiX/5qt6T32aFjXdfHVZmj63N
6kxd7I2dSUOhYoXmGrZN2faQhuVhexs5JBtAVMsEn8LxJuBRsE0XcML49yv1OtK3NksUws/wXEV3
nwhgQU2eRkgpv93FatjK/rU7cyFJd+Km3WW2jBUV22h3tQ08CK6uiJk/Vs7u5yW7JUs5cF+t2rFT
QFYhPg5AX+90krJ3pf28ZiCjqwqP1LSqAlfg9pplWiz6vIaK59RXyAF/aFPxRNqLBzRtfeXmU+ud
ULN+ua/kPx3OLVFKpLwktaqvCcgYu+VT7fiHE8KS1X0aS/KTRVk00D+s6z9QO7GQoePUUpvkN9iJ
HVqKi5klTI7eJ7MQaKEdfUaH0tA0u0Z1WYBOY16dCN191YuAjcIFlhaxkhffLcq3tuGWFnVYQjJo
sXEBrW6T785GRg4lqo+aFSa2tH7FxdgA0xC7s81mq5tXS92IWAJlX45rNwit+NeIQUCsUY92hh37
lvbYAUZMwfg6rIlnMZ/sk4Le+1jqkJs+kdOhQb1ZIum6tD0sqdNsca2STeH6JuMYljRqfgrUban4
UUnRHDGd9mQzPWyaZTL08713K30q0PXjZjQ4GdKfzrnD+HMANAXN5DwOOC3/9/zbLTEq3i21oQy7
7lt607byre9gyVHNCGiXTNtcapNxmDlyeJoLmp9ApPQEF2VDVoly+Q6iGI+he1HDL93+fhp0127I
vqu1h+CP/eur3j7fv34sCpSYmhprSpMeFNCFbcdWsdIniBeLFbUtROLTcfzlhJLU0KhaxQFe9aw4
h9fUhGt29Lf2OXOYgfJkL35em7+UqLgn8DGj0KffHB0iNwa+BSINTDuzm0qXL+hfSpNsZ6df83ws
GSUo1XYMtDIExh2RTyrwSDBiFljlljVIuVB1uJEincUbyqxQYgNSfK4fS/TWmPvsEFjmfZVYiIFv
qVAWOQ7lpDVUVGsULNH6CC3+zccOYrRgaFbCcGRMjiiLjI28Ie9PpwUEDRtLLYbPqcN69e8kh5fv
BPzDyyJPGVOV54Jawc4JvATfg0f45wLTQZyV8ITVYbHwUoP4ZqQoU9rlvVYmwjcpZA4wpxe++Fbs
cPsAY8huVqPli3Fgiyo/o0iZiVoNxKDIUfWK1731kXj9ZkTLSuAAje0+pUVrMSNEWQvNr/NaTpBp
Le3XXiPYk5WarC7myRL8uL8zGrSl4Noqio2kR6n1NcVtSjcMcbGYoAyEchErzS+Q4dym0wI8kqxR
vWB1bi2AcNxqAWUcBGlUGq6BqPLXCk2c7+HJq010wyDaAPbHhjcFLNupAJ1XoAFG/JTfpvkQ2dEd
+01t8Bds1XxI1htl3QWMQ5z4uyNg+onbCGp4KUtoiydvRjxysUOGCem4gJV5wz79xDX6a3PNZBB5
bnPivftmipgFM5SWpz/4MgYpeBLa+82RYJDT5bHb5E/qMi8946S/Dd3MQAMU1E8T49uQGYT3gPkF
6INi9Zat90/mZQ2wwCMrMl8giQwQwNNQEtaws4xSLiPta2xzbDAJOAJM07xiWOxyYkQdSxZmKiHh
H0USdJ7mS+uDNPKnDogMbdWCVTjtFr4Ag0ypHZIvnzVjt5BwRnkFw2ATkoCEGXrKIZRJLnNDDl3e
1tj4h8eUh97g1kJAGkTYdCSYmZW7+jG7EhZYlbxg2m5IU/6BE/NIyWUY0/KrtTiknvqdHlvTF7yG
Hmw5FjEQbl8C3t8MLc3sHPFBPvXmr+TU7+UtBlx3WDk2aV7gpK72wIieFnoHbyVDuRVRaSslm0pP
EwKFgKdDgq9R7A6Ya85J39t7f6+sWWXRha6AiaqCdhSEVJiaoTxMrtRVmUewYBIoTvuykz1mwAMb
bYMasPq0zakj+YazFKCyDcye4oWw54Y65W2UTND6yke+mndFF5gywgpRvN1vCqK95+7lhYWTshSP
wHFPrRaIgmVDpZqwEr9oG18Guwqp1oLVuHg3EGXDAeU3cFjvBnHyYZR5lFVh2m4sGrBhCmW4q7Tp
20RDmQFPLm3rYNRexPqj+FBtAXi659zCtlePaM0ktvkGWMknZqg8ye/OB9DsIqi8hNepznHF21NA
5ACo9m3iIYG33+QlkYB2s2f2pk/3iCaq8eiFnPY/8AKdJ+pHNQsLSUf2TtwMNuAFkLLaP6DCGPy+
H0IsFCJUeU6JutG1ovFxNOUJk1WPfoUULnB0SqTmpAnNIjjn6I0cTSDi2Nx7jAV+YkCAcm2utLPA
nutYCDZuPoYKaKqrmDSYxoUvBNMW9lvZZDetb2tNdQtn9cjKqi+5hznzVHCTZ5Uc67k2ne0Fzvfl
rUUq1GJImMUUpcEJj2p/mk9niXVaXkbGxgRQRLz28nW8rj4nVJ5Cs6K15jZWTt4UV7RsPTOZE2Li
z6I1jhq5Z4Bu8aKg0IBbnH/lfSUKBgw2vr7r3juqlAYGK/YWQawzxTsTSsV95hcm/W5pUha58GPM
H8SgyT8qUBvhNE2m24BMfQjRrd9hDgF95T6zfX5R5gqv6OitxsATjY9X8yrSrGU0YE8LFpiZxmbP
etiyKFCRxVjUSOZ34XDOVrFlmOneND7vy27J8mkzHii9EfhmMPhq4oFIH2bvss5mUfn/+X00TcAG
zcIxP+Yv4nUAB9a0A7c4XMmb6X/c5+Hb91GGDEtsMEQvakg1C9+x04xIWk5gAbo4nOuN6Mq2AkrH
ZGeYf1Q02LSPTGu9cCw39CgLMspXzMNwoGecpgQmEoo1mr3UdeB22OyqocOeRzX3zOBywVwrU+ch
mk8wraF/R2wzLgNsrQtRzh3wnL08N27jZQg1f9c7CSOKrKfMgj9SsKwLeHmob2qY4rs9Np2LsFHY
H4ZzgNbD0OoYJ7YwCaLe/D4lwVTAVOKYCcN5u/W+axRIpZzT3+eLSdbk9661d8mOvGEMwMztzany
cmA6fyIVwbAc0qJMZ3xS6h8bEZYZY/8K+gs8pztGANMIiLHvSXw6HqUazmmHqWFyinKSHU5f+vFr
a5w/tyykzaWUyEweOn1NNO6atH2Gkg3/GD706+zYHoRV9hkgY3Fh8LzkjAFQJqBWhkhnstO3Z6vE
eqRmA2RfOdMiWO8wrs+5c+63eCa5rr3rrAINQFdEOydj/fX5zFDjhVASkCIGMBJ4BTuev49kpsaj
VoyNMF7G70zTVnc5QINxwDPNCedeANrNyl8sBXeKoCFuxvob+COVil27ZBymhQcjTJzXItQxSLur
zuLzx+Hy6JDS2mkVeauO2UNFhvUpN1kAXssCn30Apeyy0l/LLK3H8/a1j0iAeYmHwfY+CsfJzGNk
lpbdWEUJuDp7IwJxCKg5ByQuWS1634lj2krO5TBZtZnga3kMVKkux/Pzs1fs3mvyMVzMgLic6aI5
O3jADvQW+w6nNRox/ADj3JnHQF21njd8rCAG+S3KDYP9fjCcj9rryfpPZLp2jHdTZV5OJ8BiPjKv
+aI5+3sCNEqh0iRNJhoT7e2r7r7Hn+/y0wjLtgYsX2t31tvm12nTrb42AJZ+A4zOU0yYD/glp4Ft
o0CVwCCUJn73XszEP8pGHcfKCPErjmryKTqrq9P5JRMxmXm1O0CgnJqMaAyvsYDygAqlDIgFAYVY
jCxQpx6pXZUjryvgunGiGaKu5JRe5mGvQ3zgnpAHisnG2GD4arNaNavnFeO2LxhYIKJImNXBtBWv
0oABkh5lWYDNFegQ8GQz2pQWDPrXI0O5lgqKczI0VECpJ5WujOASCKwEhYbsvbKDN3b6fyGcuaFD
ZUV8JQ2HrAMdbgXL6R0+eswMmqNrQ3vJ6XHFurRLoQ3y18gtTybMAID87aWVgqAc2lIRzloOWx0e
1i5uCwBz7I15/6R+Zgg1aAf6lDENbfA/ABP1VBXLqEkQqDk1Gd525shE//n5NLglQRliXx/yvqtS
OLnNuCX27v+R9p29jSNL179IAHP42gyiRAVLcpD9hRiPbUaRlJhE/vr3tJ5713QPR/1i7w4WmMUC
KlZ3deU6tdwceo5xmxCEnzQYXRue42F21sEGBVU5Wwuy6m2Hc1QTyYmfRJg3JcXQ51ENRvwZUV43
yGve9krx1NaEV/CTDuP+zwRUTosKdJ7XMhrZ8j1vpIV36YxODvq6KJsLvfRq1x8P2t7+n4TqxuBI
55lYNTIMBX6/gkuVE+zTPdwnMFFj/HFEbM45llukKVtQUIF4lLixFXme98G7Cc45scnXsBxO51bF
RaS/zF8YS+Y1h01kd3+ywTzzKJmd6gGtCvBDgVk7x1EtIVU92fGGGycAHX9Sou7Z6ErUpEDEp4DS
sF0fG+t4fIssb1tY79u1W6Lb74p27C3M8I5zUX8agp90mccvlOGlUunjF49vDy222DlOQp44L/NP
9UyJoOnIRIwEbck8mDzR6ji4FOjAQoYYihkeHRle73MygV7xkwjzaAbzLM0qMb9pyqf9lu7O8vb7
cN3U9n61SwfbLAGBF1LYGA5lDnsKE0xHwGsKLhIoR6tmj0T8qgJ4hhvPsZ8CRyruV+TFKRbo339C
8Vt//QoHNGMalsx9DxNZnh9ncEvhj6SonEm6eRFw0M/G0zP2LRB3QR50C7DZL87G4gntXxThP/fK
9qJXRmWGUQ5yZywJw3bszt/Z/0pVfZNgXuBV0dD6SqNrGyjmhfUCsPRE4VzgRFHl57Exj8+sAYvX
1bjAte267qf0MH9YObQPNLGeeTAZ3DtiXtxVj3S9L3FoiG0Hd+uKuKT5xcu9FbIiWJKEVVm8/rs/
/eyf/DHWtxWyS1eqOMTBb1zLfLwv/3/Rkt93xNhdtc3lvD9V4OiYbtYYS3hERpFEXrnBagMOLfqp
P6Oln6wwqiRFwS+RCpyevb5iYitx0YllEecQo+xl2jwDMNGz+ZMco1SKRKkCQYFk+P6J2Gtc12Lx
0Frzz9rbw7tcYgLBRNcZz7D9xV/650jZntVeqJRTPgObp9BS35YQRQPVq8rjlC+nDeg3GcZvLrCb
QcUcB3IOBREW2tb2Om4K/M+y4Y8jZPGa+lMfX8yIyrt9dCsLJXYEt9hSjOVwh3KOlm5e0MFjilEZ
ah91aX8+94/ak4pozl1gNbFiz9FzCqxQi3eE3KtilIesibVeqBCRHJhhdriujkuM3+x2nKuaqG/+
PEdGb4iRXGJlMOhADKEzkA9DuX6ODXueCbgb7qARz56qjNJI9PNgCgADfHzGBry3my15/CS/kYlC
TGVhqTQPe4FnTlRGj5gAD4q1EBRTgvWN68qFTdly7AlP16uMAkkC5L6aEtJxtFFYeyQLZNfQ84/h
At9weO94Irvy89IY/VGlldSJBljyQe4N9CJ3j33S7tzJUbTEu/7afXwInO3ck+pekgzk8wBgq9yC
15EXgM7OCv49JEVvSHEEeMt9HSxNvujR7zOSCCzFPFBbvGiZPKOt6u1tu0DGButMGowMWhgD471o
+mL/UPojgowoXjHGJIoxCFJgQ4z308Decg2HtySCPtV7dBgBzFRJUNsGB6diwVn3cv/YJsphkIUR
F4zkldrlpM+y27HZxi9MHqzEJTD4PPMB+PA8yZtUgiNijOA1el9p7eyESkGGtAGS5bzExLQ++qZw
83NGUhY24azQE7BTIoe0hVr/pOoIyQPMHPJ032SKYkSLsVOt3AMJMMDFmG6yLT1k/YGd+8FzLjjv
5pazG3FUZ/+9fvkQz9X5/eufSDf/uP6bvh39elgJbZNRZ/kZq3Rpmf0t9dzH83wxR6Z1NVid7Ww2
J/vkeojyeKxN5Bt/UmeslG70dS2ZOEEfnRTDIhMx9HHBrAnQga3qHTgj3od3eBJ8bp8iRxBvGnLE
tpnP8jQE4tKjvjUWKrKZHNmY9qdHssE82os4zNK6oJzZSCLD+9wi5qmRQe5sa9l7/yJh/PMkmWd8
aYFTBbAqmsoCHKTr/p/ysx3VWtq7+zIzndEa8ca8YtXMFT038Iqh+BzdEuev1nK3q185ZDjPi+1l
vqiKXqb0COMrEV5rVBoCbMKyJJ0XaHEUOQts15nnOmtopOzbgqN6wXJ7Pj61b+h55Ok/npFi61nX
WCzE05mSOpHnM6lXrrqCtdeRpsVktpMel9xweDKX8n1bbFK4B+QSgHdwW8gWEbvCxrzLwVwLLal4
faPTXsyIFPOcq7PUnNQErwpRCQ1KPgFDAKfCsbwvf8cbP5pOTo2oMQZfMJJBUgMwZiOHv3ZPDgrC
i31lz1+XzrInBw9hg/9xXyin/U9kizA5qBiA/WZ0vtRetboUEVXKAALZlofHBeIGaUGw7dDyMEPw
9dXdMnEcstNG4JssveSRviojeVYa0o3s8bjFsCbg/xw42xZ2q8LZtr7MjpToFBI8lEtmHGU2UVeg
yuWbOhO7xE2jZ9Kl7tFxXa+Sx7f1glwt0H/cbHhj9X95Id+0GBlK5LQO1QG0/GdAjdN6f4wt83Os
715BdzpwiO8f7V+E9psgI0bnUMEqIxrU0kgQahO4Qpo9R15qp204tLjSw7iM8smsNE2n1laYH9EA
vKZOauC+zJ3NLwdeqmN7HO7oL/7pPH5zx9ih1miT5Eq9YlhYcoLIoIY9/3WZc/H+/mLLvykxFuh8
EqqynEG1Pde/dSLjdSzmuTfAA38BQOeAXbWY9+aw9xcz+02UMUV6VP0nyVk5te1HKNUbKzJHY3xj
WR/qYhfaH89cnAkqgn8/U3QS/XyMdR0prUl9zIttY7PcWve26CCq7Ou84fD3F+/8v/zpAqtuIv10
OtEY483cBvaCKMiFW7dIl9dqIdOjuscVo2LquMNcVESDQtu1t9R13p/mbuy/IfmIzAj4W60cT7Ss
g2cDIMGL7V32xEttTWft/lE1OjuGA5Wuny76zRajyeYxJsiTkGGJuJ57tvTs7jHMaJp2pmN/w4UK
LMaY0JWdewh8jQ3HYmg8Mox+MeRQ7i4dyBgpMSO0qh57S/59wjK9LMZ/0T55uN0VWeQGPmPxez5f
vS6XiFcOjkMWkRvYv3+/oB/yiC4nc1esrI8Awexy6SCsbQpeGD2dOBpdAKOiZlpQJQHNOtvAwygX
GImYwW3YcdTStG/3LdeMWorRsn0NaDKgQH++NXsTXGvn8Wbbqca5d8GMRtLFvDBCGtoOi7MdEApS
dJ+N6UTK6LAY9dOGUi1VV7CREiT1dkf0alDQiz36hEmNp7pxrPgBmDCHnc+Fl5r2Wv85QrZcmpRq
YAo0cluDamWZjvDbWoY1xznmqHX9Ji8jzyM1qjS50lwREFmojwVvdd5SkATnYh0wQcYrrXBUus6W
T4v+iog0QSrMfzvTuQ04WPsHoOkTiXwtgeF5SDgxME/kb2XjEYtNeY2E4Vaj05ZBR8Qd9IDaId6w
74sLlxCjcepIKPuahrvFPHiFuQdcp3fgCsZ9X1FnG1wT4Zoa8hWC8eyXGJg0N8JrfMis3c03vM/R
RJvY2DPEqMlPU9jOpDBWZ1Q6ntdrESb/BBC+ObaneKjZHixPxnJfzily7BTbo5SqRieaOQ7Rj7Aq
FKtvwscdTz3d95oA7fuTrRDQjDXWOdDSW4ylkJft6fh1fgGIK0IKLm7VbZHVHT1181BH8hfVcpeL
OST+6tpvPtrw19vHxT5efz5m2z16hnqZfH4SYlVosgTsgLnyD+mh9zzeyXJcYZ1NniUVotOcPr2L
7R/ftu7jQ3vCPSL1oy8yi+MM817DLRIYsd3L8ZCdKdszzy0jEniAn6GgUpzL5FgBNn+mxkmoAoyV
RmwaFtOtjZIMmS1wpPIvicd/1DGbSEua4D+FEBd7TFDgNq09sX4tUVvH2+O5oJw3cAuNR0c3hP9V
JP4aFejgAegS9x82z/G8PfwRhbZGlqfS8Mr6uY2E0naRuLX/G1qftvryml45GovNxl2zUh2MKyQh
Xn6e+Zi/PAlgnA21PMnhmda2bfSxUnOCPtq5Q28GFbHn//HgGNURXbMO1hK8YGzp7RH5TKyRv5Uf
/NM7L53EYYzNkOVtKgqtCFp+9yW9XjZfnKczMaT7Q72zmbGmibMkp77r6dcavbepNV+4a2XuQh72
4Ry1WbJx0O2ONfXoPuKIIJc4E5CUM/TGXipwVzhH5PIf31zbV9bi2e6soXSCZmdsrf7F3nlfh2yd
FNAd/v+ootjcWd0k2mCgjQC6wwakGVxV9EJk+MPhdbrI+O1I3kYgRs/tkssiluvQm4x/ocdKt6Qj
Wro4VHjiwkQiCK2S4kqDyXNhlZ5Gise+55DgKCaZ8Qf6SDdiIUVPB0LjeKnPPZ6q4OSidHYrpJib
iRpWoHBcnzaC9UZKJIYApzefLTgvmaOV2P6wRlbqRmtBqbOAG7sKSTrfzx82lz3K2hxS4v1I5Rab
j64/TJu066DTH22708iABmvyC+nEiOPpcgRAYRIX2ezc1PEAjhDRFQCiQsSgcKq8nBQXAL1+uk7y
TCiNrEemsrMwimpvsa8kJJ8IagkGdDZYaI8afQUMfh7E4nTcIAN+38R6S8m4Cc7oDKVQDPSQ2nnT
e3ZT51GzP5EtcVDSpimLBoPX9y9t0kcc0WNeU3CdRVWS485U4l898yl9v//705HXiADzlmqsucww
wwVJxwyE+/aOyAsluYyQ1w0KVjv/30nhiCBjJ3NZT40moCdIFot54KKliAROv7/P1+SzGlFhDKRR
nvJrEVPferCB7MBT2ZOZhdHPUw01EoMozLLIPNOnpO3ieUZueXmOluPJGusoA4/1Px770cdcPe0c
/0RMvLIulndAeobH02So/80T6yl3g2xEHU1RR6t3XI2OLUi+hvlc0xZfK145bFKFj4hJPw9QFcxc
kv6PmL3OXOG3Z/P4mVR3IxJMPSHTUtOMb6lGxRL3L0i1I0rk+cgTsIJwXkZUlJ+MNFlbnWIZp5bZ
bwDD/rxiYJ048QL9LWHp3BdqLjFGG5zDru9lA8Ts4/GyOhG/sxS0TbrKq2BszwuvalwORfr5f0SN
I/ZY9XDOJQBfgCJdFlfMCVK0BFULT13wpJ13XYxeAGA9/Fna7YpKNqZY0C80V1H3XaFigdjQXHQY
w3u+zx1PCBklMUNnRV7U9BUrFzJLMZjBrfvwzo9RFHJslq1JhTBfxOurb1pXNNd+Uecuwb8ckZ9O
lHzfFuuqN8NVO5smqD2vkVzHEQL1yd4DRwB/UP6hw6uAuGwIVkVyjnK6TjoizVjkVEpnSW9CULCa
EglnbNpCsrKzzEO5DUn/8Ltz2+WwlNdhChfa8+5f5HSzwIg6q07Sc9GeaDOn/3b6rFwVEroznGfu
mDVHSFlXXRn6UCoGHLBMAoBQbrBQV1otvUPMy4hOZ0lGHDF6JZZqs0sUKptr2jsH7McUb2GJ4hbA
ajmnN+mxjWgxakU5ySdViOADXOxj46DWBMNcE8CiYoYMdRgONc6r+8N7L0KsFaKq30Zf4HsIx22x
RzUC9XssgOPqZ46lZj15VVODWd2DWmOtzyR0xDngoTnvbrqeNDpARpHoYKg50/R1s8xWACr9kn31
REJs690AgfqL60PxmGK0yrUJBCHWQe82O5rZ5tvs4f4t8fxC1osfUpkyBRLu9uQg09SS3+h/NcgG
+dadJz/eJ8eRCdafNwxgJcsBZQhQzeImJ9qe50nzLomd2GjirpdqemhoQSP7T9qn7yBMcHYXjtGk
z+WOzWSRhgvNrHS9BKE19iIt4u39o+L9OqMYykSWZINmjX0NCETV4v6v8zTpDbt25NlmklnmlYSf
b6xuaV/prrnfw/K8sHyeiz6tdTREUopJt5kxOjtW0aZ0ThDDGZ+NjTXaQF/l7SuhPsOfN/FNgnEB
g5kmFUYOEq7oSw8ZkbjqhccEcxvVgGHYUwCvBf3A63Xzlthy6UgvPbZmYo8BWpKQL+Lc0LQN+maK
0daGkXYXuQdJ6S3DcqrVg/O6tLz7RKZjD0UQKAAVoK7YIQxxMCKxLRvq952wEXQNfwxNKzXBcBCG
5GCGOP7DpAIY0WPcB7GTTzWdA3wcfmPzsSUvoTfvszRtUUckGHmTL218bs2WXhWG2tHLtcUgwQLZ
RuTbYFhTXklg2hsDIrdsyibg0UyGoFr1SjFQlKXGOpG4IoNHwQ2oV/YW2UbsB7+XBwwwxG6+lhN/
x+simxTNEXlG+HstyNsmAvltuIOLAoj5+wc6nYQZEWBkfxZpRisGQK2SSbRaR9bWTezmaUH2wgfa
8a7zAyaTsideCmY6izkiy8g/DlsP+0G7Pl7tgZye4jmaXasaXi2Hv0mRHNHRfkZ2uXmdCScDmyee
n3XcmmH32/PL/SPk8sIEPbTPr9bP4MW3g+UsRA8Kas/q6weHDL2JP/TgiBUqKiOlju1Gl0ihWzvO
+xjwyvtbIyHqRoeexxCV6XuU6KGOKKFm1GX6CQwlLYBr6soibvoZzkN1wQutbvWav5OS2AYpSTWi
szZA/Hx0ZmqfqQSEOiWeX0Jkz4uIAGuZ4vJFrrD5sHd6gsFlX+WIyLRP8c/BSmznVB7XVdWLdB2K
nZWEoMsuJ/n+cOACZHMkRRIYZVKm7ZCaAZZ1+GXro3x1gu7w9MXuf5KUPzEX5Doa8oQe6lqwytcq
3mTAxuh1pOgCRy95YeOkgR6dH/PGzE4PtE4BRtzpK05J/LAMeZZsWu2PSDBPLMTmL71KcEWYOQXG
S+rDkhGgLuvLX7JzsLkDOzyWmLeWqnko6Bk9Qbv7hQVVNDvc2VfnQjyL864lHi3mtbUhUJ6NGLSe
bQpMWjgAK7aLzfqtGSzjQIrFalU6jatt1QsG27F/mWNTOfRvQjt67fFFO6lNBaHM7fp940AL3xdH
HoNsX1BzOpedmVIdfDwGy0XsQH250gJ1Kxrh24Xne0vN9SybG+lTybujXdgGoSvw++LCpMtx1uXH
4koem8+QuKUXKBbQAj318T6n0373t5iy7UHYBooul+uNXkE6JwKQa7rS3BxZIg6l+3ZNYksYZaxi
6U8DoaFuSW9hf9Gq9H5nhHZ9bn4V2J5mc5y76SaMEXOMyS4KrSiVGM+8cJ6Vr3pZZmTJnfO57+9I
t+TpSBgzM64aZYC/g+no2W/Fui5PLZaK3T+9yehrxAmjTa6tMZQJfd3u/uv+L3MlgHnMxnlW5G2N
748iOBtkDr2BRiAkmHgTFBzRZusKjXy5XlN6UOmv5DD8+t90AltGkHMtloUeJ7QO5q7unjg6j3PL
bKONoafnWKGnhCawFAXmVyBU3b8IzhWzPTZqPxPDsgADwQKjABVnsyUnKgCS8E8PSWybttc7KqbH
dbekrbn1Ko/dKrMAs4a+w93BspzXzX5eqryXPxk5fgsv224DAGvJVGv68pdHYwePvezsD97A4nTo
OKJCxW/0DpWyxSzQCQwCSFF03+gU+hy4iUjjAynZ4raT0fO6o6hvJmREDvgOcRen9Dwz+1ITSyI4
R2QtUSDjunu8A6TCOaIlzkIM5cygx5oLwV6v06H0kuchOES82IOnMdklvelMqy8N1TMXt1oHCLov
cz5awGQa8fum2HKBJBZBKDc4uh4Q3S/n9bklFtbM8bQ/58my/T35tZKMRkJM0C3XmmU8pFaLOhKG
e3obJ+fLD9xmR55fzk7ACaksZCcFJHUPmUuHoLXds7BJktc+NA32NDpCJsg2VSHBQlzcU6faBRYw
bQ4f6gcKO7RexfPNOYqJbd9RO1kYzjWkL0VhJX5usc+htVuA0PcA4roQo146gntfF96cgTuvS2Ys
dxqnRRhkoCk3QHjYZ+R3DTwd4MNwrAaPN0ZpFI0sKbMEcNxmTeKAVDylPt1qqKKbAeiihqmwIx/n
uG1zyaQg0BgbzN3ZPl2/WtgYsDzErs0FyZtOn4/IMVq+0QujwdY7mtCm42W71H80FsrvGEsuTNtb
JsQ7eDuOafzLZX3zyFxWUwqieaLYzMPWdxfuzBr2WPD3xdXwVKj/FIpvOsxlVf2pldsZPUsfCIrb
RWCjf5jCBl2A8w+wMy5BGtzeI8h4XTXwBssoAMEL2vLoMBSm9SjKIXVZYVdgVjBbbXNEfzq4+eaS
UfYCBlQa2YBIPvsg6a67DltaHoKDZAskC63d2eftnPmL1v8mybiAZ+FcR52ACwQKSEWMhxXFIwMS
E4ezaZP5Dxk2bIsAezZcaATwnK3WvTW4yFsU6z6mC6q4s4EcYbnxPLKZZjWTVSnBAlD54Lpv+aPy
K01J4P4qGofDF+/RsTFbmAp1rlAYfQyRhL7quphD9hZkiZr34WnTLGR4Brw2Eyrrd0STjdtmpRgo
RgEpOel2gMVlUczhiqe52HhND7C0TG+pKsGWHokclTkqjM+dMddcpHVtjpXhyQajQwozDTsUgaCI
fcx9xS/3Re9m6+8dF6M62kAO81S9qSj7KC2xfw3rad4pLtIV4wexVWPWeHVaoMckA0aSnc25W5K5
58kok7JWyji9gsNyddq85zZ0SLVavaxgDjxee+dkrK1jBSymO7Aih3X2z1jQI5Vlgj7FCiBTuXPC
SmsKoXj/VCebmFUN202BMYitCiyeNEbFz5HW03FmG3qjfS8s4D5BJ5ubT81+QOtq6DZ+6GqbjxBI
kYbDKUlNvYExeeZSc/VsoAYC8tiIU6BrJ/rk8DelQ8YEmCsTg7gfzhGqQ/7afXc/tUXt0WZPlL1y
CMjH88y9T3Ay2zomyOh+UT/lWndCrQgAL77ilF784PF2HtLfYJ/CmAaj7K/XWjGFGDSOR9e+Atgn
OXMi2cmUwogECzKd1pcukenFYFf9IXk5/0btPqysD+6KqylbOSZEA6eRkm8bsTViOk+PFvZgGdgP
aB7JyIr6iZ7mPN+/HY64sbtujWtzleMriFUO5mkdnkafDB6w61KVkBpG7ZPNYIhhIwKvV6AlcB0j
s2JNDCBWXcDLblZiKysvPTYlCGN61PsZH56EFt8uBj05JslLRqJdDkDJ+2c2WawbE6FPbEQkFC/d
tZVA5OIefXhQjfOWv8aO9FqZJF7UKjLiHXj78gIBayPP3Mn9W/qNFffxB1DDM/qALqxjTZ0NUBIp
ch7r9/OcIDQT52RwPE/ktK9w75AxY1U3U5H1B7sg5qxtgGJrjzSh1oNLjvabdLt1RULdUdR0WTJo
mD3iTJbE2XDu6P2BsaP4HyWYbEj/wtMZt5D8j1Mc0WIeWo/m81NQgdazj6WOb+WD7iXba0gq+wKc
K/sQOGgQO1iaC4A1GBpuknX6YEcfwAhrmmLEqRPxAfbxLQCAHLx+Dx6qzvNDph75+FAZedXCUyGf
StDxAc5RvoSH++9h8s2N2GCksUhn1+B6wc9niF2ERWM73oULjjuVXxnzwAhhExUF0A5EnBU6gd4W
JJ63lmKvXnKMO1oNERcdx3mbTEeMKdJTHYniEBbFOShAkaYIjq47cyqXHA7c+RgeZ4xBvsZKJ2F3
AsXgwUCuCSrWUtnfv6JJ6zVmhjHCit5fxQy5ZOrVYKYO6wUVIr1wFOOkOzimwpjhrhSHEMVlUCnR
uTpAHLCq1587T0svdHmqgr6OP54vfDQ01BgGRkgYYlqRYwZHlUGsptsHHBFVQQ8KkXNyVLDukGET
e2ZgJoogKiBDe12OV1vfKASdxyhc/avj++aITe5V10wNjEGnHLnr3L76w8V6sEgEN/fj+v/Rsz2t
bUcEGQUURlIqqaFER38wXnR8l23FztCV+MVjbbKlWR9RYlTQKROwADbFKeIpIQMQPVQYOx/QXuA/
CCjrQr/GB8EH3Q/N4T1kjqCwub7CKCsDe72BTW4HD8N8dVh6X+rCsHjXR+3FPUlhVBSgu810aEHH
75bmbUnwsBOtnYp2tvsyOe2AjE6TUU1xLKXV2cRpPqfInaP5yr1i1s205vP5Bm/ta+fxoJ+5osJo
qVKri+s5hajYF1u9NX1dXdmWFvmzZC95JzmpEkf8MdpKjqTQiGo8BLulg+bypjjOVGh5bvMv73Ez
OkQZtHOeGNDxAhIB7WK2yfzq9+arQz7xzF0vwrs2hXFu2plYJqcrzvD8Jr9gJkiRSe2QJwcLKDP8
DU0ohjLfIfkNVXPmZm0nzfT3obJ9weU1UWLxAurPlYMVguHGXTdz+UTOMRl2r8LL7pnXlTptdUYk
Gf0SALMxF0Sqoo8FlOb+FVrzC/j5z9yL5Lxxtk84O2GO8FypOFqH4mKWNZk5yov3cf/hTTpSaLLF
MjoZ+1oF5t3BYzWMQTLQLjofNh5/nm+ai+/fZx5ZWguS1mr4/bNjAxGXwv83bm9jePA+H9Oe54gR
5oHFGN9vAxOE0Jls2ek+XIbrQbC0hlzWO5TJN+rjldNr/RcN8s0c89b09pIlogyaKuCEieBgvx0q
tr8NsozO5OODOwo+FUfrmgz5EkScm8EcppJ2fRtQkcCG6tl7vj09qWiGr5G3rJ9KbCHtXvhzcpSH
P0yAZhoG2rCRqLpBS418Rgm95LUZxAOdgAei8YyoXiRa0uJ6wcqPnqSut8ssSbA416lwyDLvLLoM
rRlLyQAXEsIvJtbLk+U1vidzNaZKDfU9DhlDLtfYLiIlIGVrbwWR3dzGOgV3j872l09UIx+cl1e6
PjogT8vlEm2CRxpzwLdAqejjAyhY1uYVQc4OGoBjFKfla3T29JBGZx8iO54aBb5sLXsqVM0GO7+A
ccBb1cylw5j5RgBAlUDvGKyti7Ukk3BhldaX/FD4msO52UkDNWKK0Tid0mpnKQNTcAmP2OOCKH8j
4gAzi9cLPAknhyVU/8gu816CIWoNraekgB9izI8yUPbD1AlWHsVE8TwLsKA10TpMZ2M+mzpsWJWD
nvzGR6DMTRxNqtrR17AaSo9CNRNSnLL9Nvhy45rWzS5HT0pIuGMmNx/wnlgzyqme6bUoySBHS5qD
HbmL/SLaGrmFdFWc2B6UYmAZklcCSgBifFjSHTq7Z56rOmmjv7lmk4xCJ0diGkO2cAWd84a9o26w
kucYiUYxkG4m+vh38c2IJPVqR89mqBKjz3pwHqTEPS+FhMzgHMydGPsHPPW14ZbeOTfLphzDIMKM
xAwEfWUOr0A8oUCxFPwYO3UAMvDBS/NMx/EjBhmNpSSXRBpaSg+9zcmh33oeYBA52oej+HVG+aRl
fC1UHURQbTwBfBE1TW5imKN6dUbxIIcuJU0d0k2Xvmu6qmA5MGRAzOQBGfBUnM5onWYG2zmrwM0z
HEVsibiSEMjidFKZc2y3/O+dd6czSufU6S16UgNaZu+sZKVjmARaB6lUcSMA9LhafO1QYwkszeG6
jByjqTMaRg2aSphdcJwp1g/Y8U7e02E5zAxY+Yz8b2pcZ9RLomghHjaldSH+cS3llvBRoh6NpYxE
tf9dsPYt8mwWtczzWs9TaqTfqnn6FK4BXXcA5k5HZiteGmbazfrHbBiM/ojz6FR2BVTWGjrLfc8R
iuY+0CHjg+f/Sw95xBnj6WCQsk9ngEShHX/RdkCsixPkTfvw5N9gVMb1akpGEVI1bKe7q46CBboJ
bQTyPDx9LiVGbzSdZEjNBfKPuZhb/g+gNStk8X2unp+MLUYnx2gPPQ1TOVGiAZUeNJoAT4jCF8Nv
4TWY8PStwSgPKS+zWSJD1v1jtW5J7pUEIDISdwh1skVh5LCwDn6gFHl+anF2/TwqCJyx2Jk5umkF
q7wmZW+XF6KRagVv6cOP4o3ZWvdf9a3z7Y7yMhgNMtPNIkh6iAmyMJjr0yzZnwGKwI4dYF8tgrMV
ACbW7dBFKcVOaBkeLGoIX4LGO3x4G64sMUqmEaVTqp3x6vul654ts8e2YaDSzhYoXWBP3H3mp3O9
3/LE7mRNB2x5lgXIEzKHa6zAWQAbd71/MQi2MZmLDw41KjTsURsKFghosiFhCTwjvedGUttBz+AO
ynaxljHdNffibW59JOsPhDkcalNvZUyNEeEB2bWiNUENsyAkt2PrpYd3wo1QpxKGYzKM8RuyokUL
x+nmNMxICiQ9r3/nFX8mxWJMhZHSPMrjvFNv/g+64WMAbwHWG2UmbuV6slt5TIkRwP6ciGkbgJ8L
6nb1gCVWGEa2aFcg4ocvxCwmFijy7moqQhoRvX3UyH/N1DzoI5Xe1dFuBbrSPaLgdgiQPnhCyCPF
mDrVGHLgYoAUzboebRPpi45UR+UEas8f2fF/k0K2PV8Xkb240IsL5tFBHoh2QsGVlgESHujCZCvR
+BAZg3cBfnRoVOCsn58x+OS7GAc1sDMAjYEhUU37jJZzS/ApeX2hox83uGVjuaAgk/7g+EMYe5hG
UhvV9OXZa7uuCahj8TL++ULOAJnRj2eOAzrZnWIohonoTsXebhY4NjrN1HhWYnu7jLFXSOt/4XE4
d0m/+0/99U2GeRqhWTczo82hvzCRhClpYJw90ToLzxvj0GFfgyIOYm3QJ4g4JNyFWPQSA6GO4ODu
MzRpfEfndrvI0bPTI1TqQxkMwe66FB7n6l2BoI1sHrU5SAv4vOTr5PThmCTV2iOSpYoNQEYGkugC
Bv7I21p2T0t13SwElMhi2FX7Po+TLaRjgsyrkNt2ZnQd5THbngFA6+36OYcE777o/x/x1PXKkDVN
CZ6Owyo9E3OXwFuiTZb2B2//ijhtRP8RQnZmJVO0VBBayPrzESrL1lCqByaNh3F5DldUmu9I+23c
eMSVagihJsVnGj/agrWNrOJMLp7yqC+/Dvor3XT5/7HrkscdY01nqqQBfAdEh+0zkPBpijmxSz9d
pY8Aw+D1CU7CB4+FgzGrYV3EeSZSaTy67SEJbLh5WHaEYu3Lx9cXF/J82iX5vjtGgQhViNKwAnIU
ROJow9f0dKt75CqQSZ/EkCVgSZvwtwRGIPvqdNUuioFUMiCnup3qqEsrkdxszo2/JzkaUWJcukZK
ldAAUzhA9SXBtBEmjWYLDJdzVNVUFUpFu6io6Og/M7B87+cbk6JTXge1gmeszB/Ld3PfvV7O6Ofx
w/f7cj9V4PtBiXEQrhdtNssNFZT849Z9f6xf9qbz+Zsg0gf8d2Z1ROV6xhNvDTMzoiAapkaLK8yF
BUJUnIvQHB415GqeZ6Swzp1lAAHVOdtPh3Jdzv8z+PjBU15T/h5qYCLgZnRZEdDh9/Ng474/ialS
CLRHPFg+0oW95LW3N7+wP4ELyHbDA2OUyg9qjPoPyxz7xa+NcEvRFljmhBf+y3Qr8h6SxN0DfCS7
bWt7/XXZGC7m40oLoBmej1Dr/jVPhT6aBMYlQAeIunYTg5F6i1u1bPIuElA989eSc1ZQoYZXLYCi
92Uu6AobDkWqTBjef1BkLrkW+vh6xdKDx+wBFVtdB0gm0sFoRupfdvCrn/mJlglf9wdF5nX27SwJ
hyARaClyLdvBI4WrQrqFu651ypP4QYnq9dFp5tlpADJrCilqkZ/dDoMtfbx4VuOZjx+wgxJFhbPQ
xsmzUsqEwdAkUTKBcgJcHojwT8KXQpIR5mUQKJVc3RZCPKyAgeJgebdOYCETi1ZHkZVBW/15brwa
KNe/Zy/m3EquVud7WBMCHGMrei731ml7sFte2nCqF/3HFzKX0Ean7oJlQvjCZonCBED+15C34TKv
HQC84WgsYhmrk0JUuqXQeAeMXstrSJ9Snz8+grmfc6qkp0jAMQGDWCWYdEVNwjVIwnW36Hn/IeSj
+2AMeJKEZnExc3CLqLs9SK+nR+fp6/zOC++nKl0/OGJMdzcMcO0icNQsbdsza6BFo1ob7Na+SmQS
YQqwdNO1iXZ/eLRzLKVdY8MDBGL2rKeexa0aTwU9P76Hse1SCkustfSabftdeR3eNTsnIiAKa9Ji
PpDmjPzA5CRwpmK+MVW2G2VWBVKViZSqv+438U46A8stsh+UxTxcXZEmwE6jyOkJIPfRV1f5H6Hd
+807T7VNKprvW2fbUhI9jK6mgc/oUUREFgQ77AP3iv2UWMP+wVGj1GG/I2EsTFoXFpmpZWcB9hnP
PUjsdu8hMcGdCpvWaSOmmMhBaiLlMmtuhFykxTOZiCHS4ldrhjkLTFpYYC7MuVuabod1j0FGpaVA
0BGKtgSDBemddFlYgxeS960blURFT8wmy0hhw0kt54fldW5tALRjNTEwjKiGpUE9SvaGlb78m+LV
D2ljVFlZFYMZaXhz0KdHVK8wEIWtZHy7NeFV/qDDKJGiNJVWCHACSAcJ1ix2lQ8lRgPlULg8yeXY
D4VRI5iPy3JRp4dt06WHTojh8hUNqBovmvOU1rQalmVNMA1RUnWBYUy/igHYgkg9u3aQECQQBPS7
0iv7N49kRIhhq5OvnRlVF8oWtX3psnFfIyjK+2SmOkLhOX3zwyg9JNNqNQhAprFq2+03sh8ArG5F
fi+gdHPi1etbUJ+tuXmESRH5psyObP4/1r5suXUk1/aLFMF5eE1OGkzLluTxhbG9XSbFSZynr78r
dW6X6dws5YnqU/3QFVERhpAEVgJIYCFWjLDrWkgesGvpBVvUw8+YTIOVwje5u50WL7WZMCZGbjVw
KogmRQLJqa0zID2AB2Ijy5H70L2Qus1P9GpBs0AqLboI6yKgl0z8nYjma9V5qzxebs87PQbaVD1Q
VaWAlNUegccbpmrRCoLOBM71tFTt+aENC2VmBUZLau+abtnSX4ENfmClwLRru1nZ60/aBXLePz7e
tsqlxrgfUhmYMqS8TPszPcPOSvfGXetKr829XTx9rezPyOPuxF2qzv8QyERXmZGJVaFDIIbbRbv2
25Ycv9oPgAh3l7G4CFgzW2QgpK5zwchUKgubbt5L4m5CkoK868gtnS0Ryv1QiwERYYrROJ9BVGE3
Ll2deC4tDKiaRLMSZ3XIzrvJqh6/pqf1Mfe+dNpVw4FnKuGPq3CmLIMv2JoSmSa1H5qiXSzt9zOv
OWsp/50ref3vM4czwOaQlQ1EtNZ1rSgS0dWEEemvNfgArU8eZcpyVIGSjIGkUxBFg3GJLFFXdY/5
ipO2rQrS+5e/Ej97+h2tt01iH9s90sEdfevjnOSyU8zkMk4x6G0sFg3kRne71+qEWo28RY5vHdFf
x3HAhWqGJs1EMe4ghEN1rlcQlZD0JN7jJfz4yXHxRUSeiWC8IAnCqjAMiChsf9+96A7Gu47r1OOV
0pazt5kgxgeMUkjVVhmRtFdr1OwyknzhwQSzZrS9TnIqg4iHymnt5OQ4BWaZ3dVjjwyYPPHafZdc
QRY1QZdhM9i1whTAznokBKo20TpNkVhySWxudEIPjfU2WZKQqIj4P4WlBq+TJKyFxqDe5h6CzgnQ
71p51tdjj/4MjK1yviFPHHO0snqJx/ECcQmx398nsvfAppuS+6c1t5lmMTubq8YAyWpc4RKvqWpI
D/3X/ckFfa8XrBUwZaCuzI2/Fr/W91GyeVmKmqihpv9zlJo1ZAiGkISeQm9wtmdwTEW8MsM17bnx
8dgULJWDKU5CHf59JvJHMm1XonPGAuitsds6HkbS/iJ3AbnfEspWo2nbRxtVrk/tAHqtXyFYLmzO
110CgdmJs2maZFSrUqQnLmROVe887xCBj/T3mzWiS/DLaiT3Xw2eanOZTFizGuVYTWucwe71NUL9
lLzcb6V1wF0ovhSkzeUwWKrLWhiiHQy+eAoJXbXkmLG18TyCfuUVwnor/guoWnIZWJbufllC94Qo
0sqlxujX4eEMmwkCpA8rcLeSV9CJYWbuMpChtPCOwPuES1HiXBwF4dnVmHW4L+oa4hDWdHdDbMVr
6zHAMNTmtq0sO8u3WsxxBvrl0tXUVPTDEd10mDu8/fcX7765IsyFJAXpGVRKKyhiD5IVHUVPe90q
H1hvvQ733BGhxah3Lo65nMJG0mKDOj92X6a2XSjr0Q0tZ3Tfys22eV9zh5CXOPRg+N8nyEBpFvcG
+vmhIF5VcxsLRrDlhJIBeg+UndyiT7k9MZyWaA7vbJd94Vs0g6yjlISSkUbi6Xn0cEFiPVzSE41n
+hwTYXuqq4tRy5cCR9ocexsUB3gN5+REi7ns7Ax1qujM2su6L8YJiyQQUlASQlAoW3Qk72DcgYIA
279+HbGR9ZP77ZYeqOffjm2llrvzOGBjNg7Qbp0VvhxKTB4vkF566fwhhYGOfJLUqsthIc/2exoT
rGMNHwTyJBA89Ic23b/DCzjpX/zzQvrbMNg3rcEYCrkycZ5tRUQSbKaMNhag3I0Hwi/Ox1ssrMhg
5scjgII2EJbwJZ4qrRzUTDy1o2ULTyJ9XLm/PFiGyyNmW2qN1OaiGDDpmkbqNDMV6SVjC+HmjNE7
p91vR9Hh9kUtIvBMLQZJDCltwNCfwzZe7cSp1rJlg5GKE64vxmEzIQx4aP3QS3ULIbZREuG3tj5m
LxwApjfFH7YwE8GARKcUU5pU+Dw9bGEdOqealJax0d9Fa9toXAKRa6R6Qx7ry3kOOnwZhb3TrnYw
qVx0cGc68NqG5Dnw0AlP8o/DAU+OduyqYAfSTudXTBpttk650S6k3SDg5XZuLCLl9yGwjq5ledGq
YyyeCoMk/XqaLFRdRvKlZZz7lGeiOuPsZqnCRlcw0VyyIxPDh+vocb192pYF4dKZ0U9366iZIEFN
Wz07jzhqWiLw/U0M/qiOeHd3b9stl/huqdNr7nzs+MR5NWWoakKaP5wJ1tjFlvIavPBYuRaTdFnV
ZaTpoCbQJNYl2rCR2/gCe7XCe9kuvWAjH/L1cFDoPs0K+R1eVVBllz8Toj3ddpbli2gmnHGWc9xp
gZKXIsIHMMb6e83aI8w8NCjzVM5g0Tfcta0c/hVef4tlORKKVCwbLLoRT2qxztf31hBayg6P73Rv
wL96Jpwd8PVda3bZDoHYyAH2nuMl4dnv3AvBZh2zs1EK33G5qxYtVFNQbwHlGFo7mPNUZXAHBGNF
AduVHM1C7nfATu16sz1+gXvy9tdbvom+pbHHeJaCos3GWkSdhT7dhNvhgw4yJoWN12aOrEXknsli
QhYzM4tJlaGZ78ehrfWOIqHVsnSfmvdjgo0PHu+qWOyawNT0f86S5ZGNqyBXpwrayaRzc8m624Ix
1BkcycQ7hv05HW9ryPl013aSmZnEVRFcJrkXT27v5WvFPQqcxbncz8XA1zlLplXaQ0K1sseHBpSd
CZZjbHa82bJlTJ6dHJPk5FGsyG2Ok7NRsTo7eErEsBx6qvl80xSc/kDkmSQmQGlqTLir9SCirvJq
0xTxJJJT+XSxNsad98uykv36mDpHhH28boxl3JyJZuOVVu0TqW+g5O7df3dPY0mwJI1Y6ToiwnVd
+ZoHWzwfYKB6SrIiUBpoi3NVRUsoyfkp39EZ8ePYkGO8bT8uH7etcrEGP/cCBlEiUY/kwoRMwUNq
jCam3jn7ZmWtPKsutqnFryctBoLfB8vWk1q5z/VIhZk+g3slstBVPXnlpv4wePnc1aVuWA9bR4qr
/5ynegF3AYr9LkXn5+4NvSt+7poH9fDX4YSFce3TsF5FaCO5bLQeDzm8xJKa6a0fQo9k5vvSpVGq
QaS2hNn/ap+6ORjZXq8flbJG4sWf81U5fsPST+hhVV3SGB7aoL/bfW82JqlRwd71iDTcrfaBByuO
xMUUafZVGfBJq/ZsykNLPVXcY3fteG1UUk5YRc5Lb2XecTL4I9WRKRgTZJVO5VKe/df8brQM0N1e
CEatRA8cXG+D47x4ChhhMIGBXZd4BTFte8c7aJ4xMwClSoqmRSHcJ7+jNvZRW9q+gsNyUzWq0y0T
YuBIRKN0FpjQGdzgigfWO5BmxS8F7sjcsf5be2WAqAlEEbu8ISxOLX/nfpSqVRSecW+jdzG2zv+G
tFibgZDCgNCFUu9pAsx1h+gQCdWZmBZuyHWAMs9tO72GuzfOkV1+V9Sjol7O9EZ5ti/baF/HmA3a
bPY5lnCvVNJ4FoLEXWpFPggTU/+T2zt5XVpw6xcwkU6YBbGmtSOuadffYZGGv6+tjzNJthvKs+2k
621BJPft6cidTeKEICoDQ2E2GHkXAoZ8G12b9QvvAlsi45h/x+t/n+Fc0InYyih2+I6d66OjSXYL
9/LUm47poL8GWdux/8gtq/O2aBT0fnfWw+Eh81r0LT5FYHoBj4M3ecL+vnOwzDi11s9D7w0Pty1g
saSJDYsazYbQ7i0wLnuuG31VjgJFqtUaY67pZrDrxFbP7iol/cZ83lbYpLx75BV2Fp9n54IZFx66
yGzE8CpYeFRJfiYYC3j1hREj+tv2TSh9DGDzwHIxKpxLZXy5DFNTLEFJc0JJ7nXvZ4cktMQMPVcK
x7UWw8K5JMaLs3OjgU+HSjLRDa1YeWN1OMut7Ii+/nb7Ky52C86EsU0zoEVulUsCYTsMqoSlm7xH
e+2URXa7sS467pzSWWPdUWbfO/eytc2dNRxb0wnv3qNvlaw3z38H481ChMT7UlGlq8heHdKRWMWW
ct3c1ncxk57LYXxXDPNyyMwJ+mLYaL8vrQMWCXm65ZAt7jY6xRtbvFfUJbyYy2RqL21z6aJygm5D
a324MarwaOvdZo11WzeeiV57UmawUSrJ/zfRXXOUvTcwxj0aFu+mpgHIrQ/FBA1ZPIUaPhYO0Nz7
foKJXfR1RiZtfvzkP9/Rz3FLGgMycXcptSiAtADb52Nru+28X8X2kWN9S2He/AMxiGKeuyZvQlE8
SclmdcDT7BRZwYo3F7w0RqLNxTAQoram1OUGtb1ndOns0aWzOZCHF6wQxzDtccfnE+Z9KwZJpkGM
6zil32rX2LYKeoAndOHuSzdS0aXJraosxa4z/dh+hKFPU8wJQxy4dkw336GRHis80CfAsfOlGE7T
MBujqYokqmzsIU5qJMogoDtdprVOy7ixNX30kf20xWt2jNiDW8FZipTnEhl0asTLKrqIMqLGXRWQ
cIW3eySTqIQ9Pq7ubmu3aIsz5ViAKqKpbXtqJDhFJbdUHOLzbRGLeDQTweBRpXUrkMVL4mnVktJX
X8DL0lpnF43Lt+Us32QzQdQ+Z4CUT0Ianzvo0lt2+nCxqorQacsdl7uLZxEMKDVhpHfBGd9n1wUE
Ufb2Hotbk/3jkXLMcJ9gFu18phYDSit51cTDSsFdpf8u3kTw+WeinQg2iidcdj2e5THQFEVdo+hX
c9i57/uJlDAHPN1iCJ6bPfDUYuCpFC4mxuBxiIUNLpvJvnj602oLmOC9zFFv+QPUZ+fHwJIAft+L
0ai0Yuh3J/GwlewnevPetr7FytPMaTWmPepSnCvjnEMMCsqK9+q/v+83aNbHGsc7B0+BT9Yu8m6L
XOwqmItkcKJLVnknJLAM8AT6FVJZyYkqN77fFTFBMvRfHqTGYEVvVK1sChD3/LoiygbP+miVuK0S
B47Y/pJIL4dGjCEiikn/l4B2BauTeBaxfDPiqVank7e6ajKIFI5ZLyUgbEVGFXi4Gzfu5q+Hs+Xh
YgRFj4Udj/z62WLEOZPJgBOW4ilNFGrwYgwJvXd34/0KDO282O8adP1p7N+qMdA0NIMUlTUVQzeq
985ECreV0UGHthleVwsFg1uyGGDKqr4zMmQPJ3Cpi4eAbLlJ37I5fGvDwNFZqlQxKnUKfchNXv3S
8YcInKyyr7xm+8L7WvOjmGVw/5bJ4BLWxlSgH4dWKDe+VhJpIqI76a+wIEfUqzl34zLefgtjsGmS
Gi1qUihIhfnnzW1vWiwTa38bncYu5B7aPo4TGbro7ge6ig+HTb6m1XC0wF2wMsviiFsMn2fiGDwq
DKUPJhXiVogmXnunOKa76hmMHzZH0BKk63gcpRS6CvoYGbsQ+ihPR7RBYNjTDt4eMhtULZhu40hZ
uqHmUhhLGNBQn2QtpOApwURRXyGO7GDFGEebxdbQuRzGCOK07OWxhJzrGhBQUpw2aA3FVOivX1gS
zeuLXOzTnIljL6pEmsCinkEcGFpsN0Q8cXL3OmnRPOKPj2hW0MmedvWTQ/02PhQqeXDGuwp7KDE4
us79x/IFrDi3j3qxyDL/TYzlZNiyW0Y1/aCD7Z8wh02wYRPdOkBkUFZ+mnccv1OWsGsukLnL1EFP
ZLyxS4g+JC8ZifKO6CD7wgtD7/h7cvYPFyt1T5vDAWzogxU/o8anWiDYzkz0dDqi4+Tk3sLbGY/L
bQkR5j+MuZsKdVhJ1QU/7LlCG4jJZ6Vbwre5AOYiGvP20g4FPWrXr61UILL3P/x34hvvNlosf8xl
MbdRZw55LVA/RbcohttQAcntzQm0qMLb7/hFwzr0AkPZz2XA6/3inSL977NUQGn6Qe2ojcvYp23e
p85te12sRs4VYwBIytKoHq9faff6HmGf7kF37mCtMbZo88sSy5/MNCUT28QwZM5o0wltM+aY2Tjt
wA/3/p7bYCRxTC+zMXXKAb2lG1fXv0UxioE2NhrUHKIE79n/UE6Jy0G7xQaauQQGVSe1wchwCgnF
sXPQ+k7JADhfZxm4v5VgANWk5Op6CBE29WZsptygbYbfEroY8s9UYXtCh6lQ5NjsqJW57uifov1f
5DftO8JQ5de4Xsce7/P8A1D+rRrbVzaBv2UQphZ3xavvgi8PCOU9IHClk2W8OsTiq8tcPwYkA8no
tEGEfiA1OF0eQxJu0wi95gQvdB522FnHoiRfIK1ePdDm3k+OLS5WGOfyGSykYyjxJEH+6KGPAFCF
3k3E5rwbkZoDG8fOxTCIqKuNHkwNzAWDGTUJ/Ya+YnBs8h+g8PvDMVCYGmAKiEvoguIE1gOTpAUh
YEwy1y68xtp+Yc7r8esMZneOLyzFZHPlGOwoEEFX7QVyYS5AXuOtWwsf9QdPDO8MGdwYh/8A4s42
Hl9N4re/mrXSoFcsxlcDa6xHe1o4ui3lVHPdGCjJxCFKpTN0A2G9jw1qFxL94inGOz8GSzQtSIqC
XmEXkj4oeJe4TlbxrGM5HPnbOliqXbWqktaQYYKwc9XdfCRbNNFPdwjCTAvuHR3ut1a7U3bSDiMD
nFPkaMhS72q5ugLiA1J2rrgLt6ZVumd3B5o8jpzlO/lbRwZN8IArteKEk9zhfXFoSL+irQ02Kkyg
P/zIGrxR85fcLQ4mzGyEJeGdzEEQzBbaUcYrdARdSeawUArTCb8fvLs3J3Kuswk1N33guAQ7ZykU
6ogHY3quw2S7GzT8gTHhuHqg7e5gG+a+kfO+I4MwST+N+kXG+aJhAks55TUWTtcWmt7fKM9+6KLf
Cst2b39U3n3E0vSmkl6g5gAlMbwKCj/ctae/PNCd3DmYGecd6aI0QxQMVVZE5JmawoR1ZpytgoSq
6E8uCjfoASCl/aJ6W2iIZljC0W7pSOfy/jjSxlBSmpaAxWyLkl5NTmjYtkeZqNa94G4tTNKZaE/h
VVaWojCM5+qSKtOIT2XSISktom7E8loYrdu+62gbL3huv2SdcxGMN6pxeRblWoR12vb+o3ePHHBe
DI7mAtjLezJDSU0hAJUoGvqjWQJZLcaBHIxgYBcNR94Sgs7FMaaxunRlszrjyIyKdCE6wP/iCFjs
PJ1LYIyhVaMB0xCQgLdcvKd9kIxGQCCAu210XDnMjQ0qqS5oO8hBvv0K1sPIOnn6I0IfDNhzRNGf
zEY+c5WYWzs6jymKT1eVbABj6ooeGM/gSrw612LCNJfEXNVtVUZY1jlRcEIPn1iDXltpKPJHZAtW
VpvPVL4UHMwlMhe3oXeXCqUOfK6SKCcEdPwbjeOmbCXl0hRRovYQ0dK2OcSOiMZRR35B58Lj1/Pt
b8Wxb3YnUF6UcqyfBxzg6ERn1xC5W3Y5iMDW3i/VaOY91Qa8DjG4fbZri0eJv1jqmn0UFsDTPKtK
GDgtCLy+apZinQgw4c45n+6xc5ZrdouV/rk8xmeVNkmMjqKC/Sq+Cl8XUm32aOTMPKW3JkzfrLcX
kTyVEXk8fnJtfvn2+BvF2bRdrSdl6kcq3O6xAIfS3vEceCmmmuvHOvBQjqkkwK0wWVAfaqxqz0n2
cL/Gokw0AXNMkIdMGuPE3RiMUhpRC3n1B/DbuSfDPnhk8J4+OXHFYpVgrhjjvXWRYyenDHMHRba8
rn+rb5+3/WkxMJxJYJP3qQPvPDbnQhkfF6C8PhMMrR4PdDADr/pobPOOPVZJ7ngPnxzMZTP4XB2m
SYxxiGfvkdsryMNZdsRLlLukFFr89Wdb/b2LNijn4rGuOymqlabgDEO9hfvo9A9h2d+Gzk57RWlg
qKvwCu4oUGEvBNg0P0LnDewevxyr3vCuSA4WsoOdMvibBz2moUX1cH448kh5eSjFznglol6l6GOh
dn7BRZ842bomPjmHRA6J0oF0u01wG/O8mXuOzM1fJMkggzyAmiR2+E7ryKZriX9hler6EY0t/6U7
s1tzhG7ItKmAByDQ8F3RPpXYpqpiD/IGUPXJgyrOZckuygnUXi1j6epvquu/R5/hY/KQnC4bYNX/
gSMwAFJoUpiVAxVnI1p79Z8F79V0Y9EKLyQ44L3ojNV9tyGF53xsFq9XwQSezSsaowTi7g+ecvKc
7fY6v8blBONcL2zeXhpnecx1aNij5+TV9wO8wl6ctRk7j7wlApzQwGCShTJrmkmRr98ueLjcIU/n
PXssPlzP4JjN0zvjghd5mo+AchtZK2ip3/D0c0Q1nXe3LJY156KYVCHJymJUcrgZWp5AYYUkGXXU
EJskH4w7Qu7esGwCK0+w8IRuV+GRzvDAxWBCEjTbRqEkQlEQFbipXa09z3LQQIRUgjYecLKJK/3s
jRCfTdA7Ne7UZIS41kLFGDVq7L8dCCYQHzzycpf/Qtx1HF+O6WNB6c25A1mL5ALzw2YilDTTtUHX
IT8hORpUFDs4ky9E4xw9eQEDu0UHbCjn1Uqm2Imn58yJ0IrOqxNzbZTBlFFb6VhVQ20Usf60lr0n
NFbY3EucF5qwS3FE1BzPYgk5lfuK3gokgKcUD7WBfdg0RLEJ3h4tx1onK4tXFeCZi8lUHjqwRk6J
DNGvtE3F/dhgkxRuhWFN13N6w2PgehoZsHjizrrHXACpd6u7z7Qn3NLL0hvOzG5MBnLAXpZUaXe1
GxSWug2mdDYnWu0Br8LbvYpRHWquHADn5IxsY9BKFgtTukBotGls+7ytvrZg/r4thBOymwz6DIam
xDJ1CPv9ZX37Ty8+mMwPjcEWsdHPSUBrLq4/bPYhWrTQzRQ4HDE8CDOZOKVbSUFtqhDz7Kuo7ewH
JHG/H+5APoQGXJtzXrxCkskgSBNMVaXTj7JDEue++/1hvzlgqHPl3TfW4IERiGMGXP9j8pzRSLSk
vJauMLxabSYbT7xoySDF2kErbufI1hPm7yl7Fef7Ue+6AdYmAzCTIoyJUFHb6OzuZYKRY4c4T7vb
QnS2KSjQ/qPdLr3DDeie4N0gTTg8/H4ZXctavXEv3MVIBSPbwHkDdVu2cdCohxb0KCuASoOXxJrs
D2AH8pBoFYTu+AUT2DOvO3zZRmcymfJjO/Z5EMSBdMo3wuTdj3dvoC1wLna9p+HY8QjeGV6j83J+
PJOp/CxPn9N+kM0WMu1o4xedNRHlU9xewAtLN7ZRTkWOvSzi1Uwg4+9B3+LQJ5OGgKFCJLwAB9hl
Zt2WspiwzoQw3h6HMridJAhRLOEhOPyrLGT25xn31i9aHhsa/jxlPbKTyelOw8cY31EuxSereqKL
CW4rtEhFZMxEMv4t99nq3MgQidHTlLTT62/Lyn19A4oSqyrcR641Uh3+8OuZQMavE7OtIukcylh3
/bn+ev5XDekzhdhahj6NlSKcYXg7hAs11jJeLO9NslHLXds8c1gOn7+VYQsYVRIK2KIHb05Ib2Fb
CLp69ih8auihfUBc8usXxG7psiheJzzPp9niRrSKanklQvLuFW1itO1m80DuDPIWYgaRR1i1nI3P
9GQQBKNq9aAK+GjgKwU9JBbKYpPZg3byGkyLYRtk+ME92kVonolkAKSqZBDRCRoU3GHmfd8dU7v2
IluKiYiMFfQdCX3Js9FXwrsUOE7Oljwq4yKneHCTQKLz7PvRg5+sXYScaJyxvTvdu7Owfx6LINe8
sgDHM3QGXMIk0S5JBlf8ONECXOPfdnXuR2TQRTk3VZrTq8dHZ6HrgjXAeyD0DQq74HiRynL4Nft8
DK7oRnYO8x4Ws3uvH03r8oB1j7yR/X9wAkSJYBkzFeE6FDBrbZvOsRjLYiJDo3fkjxOMcvOAu3Qb
Y3HMIxbc8ULx5bRH+ZbIfCOxBrnFSCXu0s17t8GUEAKvzqfPRLwywHKwN5PFfK/q3GIsv4EsTFHY
76hJuQcgy28QW6YOZqsfPz9vG8giURfGAP4+TuabBYqYh6UWA5rtj/aAkZestUNwg5UD9lhsiLQh
d2RwfmGP+fqI9/OviKSPNPVYTw8JwR3FyWOpuD9viu+fw9wUZl8oYlJDfztZjz3JNtnR5lVz/sFO
/xZydZqZCTVlHqDjFjpfknXxolYuWWN68xlNCbcPl6PM1ZRncrCTWG+mC5RRP7A9jS4ZUDm4tTjz
Nft8V3uaiSiUKszCLJJR795rMR103do9WXcoG93WZbmQ8W0o16emmaQszaOpyHFoePzH/9DejhxL
7G2bF50sR8vfX0f5GUV2WLsdRwUE7VbH6Bi0YEFeh8fHs0B4XP//cJV/i2Lix2JIpeQcU+P3r33f
owW1UBITnPfsKd2FJ1SFeowLpPfoIYl52EwVuWHrEoMrfWtkgVCfqeu9uu/uBpwuNJMk6HzfUmY6
ShnKs5fle+5bYwZfOj2sJ53KbK1nbVujoWuLcGX1sPvkTpL8w93zLYuBlsvYlnFSwDZ3tG/XXaFJ
dOOBmc5BAgm2fI5qPGdjkKMv+3KMTUizo4CIj83z+osXgPGAg6UWU0WjlUIMz592tCEGzbVY1lbs
UrCZKDzs4MpiKlHqRZiGQaSe7buaVcXYqRq6qxMvh+Ldpyyh2NgEWqFdvxK2b2ue//5BThiTfnvr
bVBV8b4SVy0mqjTHPIu0hBq9iBDPQG6IJiLanXAbrhb5SmbAeC30zeCqNaM0F64XyatfbN4/VgQ5
PgI6DDN5GKzA0xzIOwprRDstr+a8GNOpBtYICqoA+kJGRVUGHsvKRUaCUDsTejs41wq15D9wY/b3
GYDU5EHO6jFFYG4iAwElR0OEz5E3lrNcUZ6JYcBRAQYHKlXjGcGw7qNQjuT69ldanOA0ZjIYCOyM
c1AnJlTBcguXvp2ig67bGWew+cd+5BU2d6RuEQBnEhkAHJIwwLLwnH4cyWtsvFOZCQq611lO3k1G
P8StD8UA4Llt9DgxMxl17MqmX2q4q1Ksk1yDpYV3kvSkbsli4M+YwqxXFJxkCzm2G9kank6RpvHu
TI7xXa1m5ld068SkYEXsKS7s+nRE7yhv/yfP8K6RyEyEWuR6X2QQ8Yyn9PKpI+lolYbLRXPO57lC
1UyOlJS9EYeQM3q7V817z7argeRoHil5h7YcPH1b3TWMm4kyjSq7BCq+DngiseDSQVTRE9rty637
LZbEZpKo0jNJabAqs9aApNJ5tfdX/uzrELaDCNfaPfNeYZevj5k8BiWmOpjErsAhyteNuj5mTQ66
9dBgk8QbxgiwBY1X9FuMD2cSGcxIymlosDJGPp2ftRVm09A49WiespeE/Lu7cSaKAYtLii0DtYzD
TGjEq2OPF1o4MUuDVxhM5tGdzxw8XAxiZgIZxCgvwXlcaRAoeNr7zt+7ePCa7uvf2Ij6v+gR+PMk
DfB5SIqJlSaSpLB5UBeYgYqxbIQzWbKeXJ0oj1Fpd9K2yWzjhaPan8DxUxgTz/RVp3RiUsKrQds9
2CjsYF+D+Yg3E/zDuSEXKtE/hVHNZ15grroyw+YrCKPsetNdFZHI3qCzqW7pkxBP3J/g+1Mcc+OX
tVJ1Uw9xdXXX2KMlbUu6QdjW/buzhe7pgW5ysTkH+meY8VMo43lRfs7SASRZ6O1DytKbWItWjy44
o7A7b1px49E/geWnOMbtxHhlin1bwVhA/qWR/JeAjr71bZ14NsL4W15157DPW4BXb7tg2VQeBOy1
s6zbUhYKOj9VYbxsrED3r+hQBRPAgpXkziXERMS4V1qrFREJ8MyDfv6fd/NPeczdrBtxo61qyLPl
vV+dkhWZfBSquPDBMUM2PRknkPdU0vUTZX9VTzyD+xOcfqjBUkYXuPsnrcTXwbwwxu8EeBZCmt+g
g1OcLDroHHkc+2YTkxUmaaaCnpr/fP4Vuf1DzkNbzne5MrHOUKILk1osWiiEse9dfFJ6W1u56XOB
jJ/HhLYQ6f48POZeXqlnPZsMyHr27RWa6YJNh/G36/IvzrktxE8/RTHAoEdgVTACHNzKJNgy1j5E
kMMr0ywUDn9KYfAgyi5KczEg5dl/bZ/fR8ckU7Ft7UqjGd3RsTTyhrUd96u3nb9b7f2dbZV7yi2y
tv9FSPDztzC4oZ0vPXrDqeGfNdJ6fyUbOSVg0uM9EyyU234KYpAjEVKjnUbcmHSjtd3HG90ydSvX
iM1tReFg4XX98sw4WzEO6ybsUDwkO7voiHE3/k54Uyq8i1KhqD+TMtWiIvc9NUsMf9qGZ2Kl4f5E
PC/W0AP8zAHeP5OvH8fHUhvnVYAN5QK+0+sQOiqp7sC5GKLxylEfu8jnP0hQp7oBvOwKrFrCCER0
wRmixTkqt3d45tQtW3wwMYDG8bqFyv1P3ZgYQCilWkjpSeJSCd7RhAUKYzAgHTwsKNncoWmHe1vy
7jGFwRS9DZqw7KGeDTje+yTz+43FjUk5OKwwcBLWpRE0E6Rgj/s2GwmqUU1GyOpJ9YCUeAHgwTIn
0lAYZKnH0Uw7GVYy7Z+NxxJvSC23RrOQkf38XAxkVNGlCfq+ppH2qz2hFDWAC8lPIue2yfMOjwGM
KZfCpjcpSoLmcJdz/joP6lkK4qyIKqHroEX2fNGIsT0XVm1ssKr54ppv5vq2LjxpLBNgjr3Yplpd
z6yzhWfTlT5biUjrmr/Bi+O57AQgtnfppixDFF0KjXcwV/Brt3zDTcar1i1Mpv+wBJZfuB2rswq6
fvmk4TH/VavAtGSSPZ6farIJt8Kxyp3BK+G+YFviRIY80GCph8tcq+WxwH0i4/3Bx3IMNFqdkapk
vg6Cixat9hJ5slpQV+U+B4w594vKgIeUJ22S0assbRxlsk4rKzVsdeKmKbwvycCHGCAkbSvIoSQG
U2QjL0pdFBMRYnE0Eikw3IB7lQEOsZ7GTMbSK7TSPPsmpkYP6v30jipYiDcxbiWMFwywLExSNyDN
pAkYuhX84sMgRyqF+/zM04qBEENXskxQIaa3nl/1vWtLTt86eCWaHGfdqLzkiP65W4fIJCuVdBkT
jeayz6qI+H43FUTwQNowYLtWtbbAZ7Be69z9oDw8ZmcJw1TJulGihxl1pAgsUIgk9hdGI+zbILYM
yOC8kyXwZgls919yGeKqT0YExy0l/1k9KrXF8ep/0OVbBlPq6EyxHaOmp+C1G14c1B4If/Rt2X+/
hTAljtLIqmEKIOSVtmfW1iaz0A10j1agbY4tvDzsp276p1l8i2PCGz3pZaEeEQXsfKwY9K3aput+
eUfHk8KAkqblsjaBDuz0XAgkwK6w2x9/4fWJYv23FgwYdY1kJGKFv59g65Fsi/cYdUNTD0fM9eX2
1mExQFReuiEYhqsB1L9Md8J4Ef5B92fzaVr5fXkm/Z01YiULXY/3FT9xtFwOoL61ZGKbUc8CpWoh
3t1jy66H5cjcsi/vQzGgdM5BFK2oVMNXXNDoEN6fwNr2EIJd7w1netxib8UXz68W83XsAhNUCe6r
sRixSpS+afQJKVFE4rvkPn0T/lL27SZ3Egw1HeM1r7FQXlATLQ+GJIJwX5HQ5gmvmKVHhop2dams
JISimDFKNygBv4eVtU/xYBXe7zfi7rCysBjp7kXDXrKCpCGWILR39d2989R5R94BLFwFqqAIgijo
KvYsqsypp5kq6GETIlxorNfJjiNiguSywDI77L3Gtrd+PcS2dh/w7oSFg1dFnLqpSCqWlLC9H83Q
pWF5MfG19+V79xLcrbbbLzkm6gMHnZfu1B+SGADAOHk4FREkVS5WfMcn00lA9gtuw5YYVuXedpSl
0A9t+qop4kQxc6Qzd90lLRVcBrDiBJNOfpk7nUSmEEmwjFaFQ2cpaHevp/uVP2ik857wzsCd21m4
j9A2IIDEEWsdFFllfsIYDkOlBCuER1vp/mNYN2dyXiMY0wUv24AmGtsmp33PQ3N6AzEABaUNSZDB
DSOI10m+mV0LfZKt9EA0T6hGOt1O2pSbiEgvjzwHWtjebpgilr7hcAUBwMtAUbaKtXwoZQiyRywG
LX8J9LW1ek7JXsNszURWJPvV4d9kX4ysl/iMqrm8FSgHg6ET8YEHXAu9zz9/EONCsWjmTbqSzFPt
hPd+6p63tfUerldEv09T0t3HzgXT8Lw+LfpX/zjv2TEwXznoo0ANBRxDeibmIbmDRR9533QBHGZH
rQlM1GG0Zl2LoWqedvGmdUbT6nrXvFdIfQJvY27TjfXb+MKDhtuaaWyzQx4mqlIWGv3A0rb/9f9I
u7LlxpUc+0WM4L68cqdWy5Zs2S8Mu1zmTor78vVz6FmulOIoe3qium53x40QmJlIAAkcHAhmX+ux
nRmSjFHngmHJ58KkJpJoQgkrEfYpE08ZlmpWHoOJjLuZU+ixbbgPrzQWKA1VlEURN4UkLxjQH9kU
ZeIfz6x1PIYGEopnGt75l+7hVi1uhRC3QwZESrtUEPJ63v+17bVqzN17aEXmOj1zC2drozMZsN29
hx6wwA33T5jpid6+z91uJ6yyJwTJB4wS1leryMa0BgySp72pfrPsjz5xPoorSxFEGEDhS/hEE4jU
r6+5rbdD1+i5R1fx0dmtADKYVivOmCx0aK8CUDw9PoeFkA17JKmqpsJQS2Crvv2AKQokvqp8H0n6
ye46XXInt3+/jHrqFnvmnVbzXXhE3sgjiUaCUmiKvtN8eKDci2odNEusVa5KQzPCXfB+0YfXyuAp
l3chYtRYDYyaiiBhbD3WervKqLyoQ17k4tzkNY/kEg3w0YAGFuQg7xuc9gkFYNrZLgD04ATg1QH+
BVQJkfGt0KBO/biOevGIsIYzgY9Ctbk0/f3us9cLq7UUeMWXz8fnudBheSuUiI3lPPQ58JOKMBhQ
aswDwxzGv77p2dvzGmRS39+Fa/adW2Ly0mqFsUsHOdO1i354ffwdS+d8s3ji7qkM1zFNie8QZwLT
YpWa0SE4+E+ePp5zS34Tv5jjY5H3Vut25cRV4sHrNcZlKx4xQ+njgtH0XhXYtBBxVhTivt4si7gu
QczXaSFBiKntP+S/z1MKfhKkng+P13IfttyshYQOhHWuDBXfiUfVCffPT8KK+X4sgKacJHh6jC6K
z2qQMO3ZjwbPJ8EEQBbwWNHcDKv+nIKGoqcYmwVAMJaFMe0Kr2o8q5DMGsmYFcyUjtg9dD4CkjsP
yt4edWbufVk/Y3CRY0jGC7sGfUKOAYiCR1n04rZeySduJCOCvj6ThvlyZDNf39yeXxoghM62XmI8
vc0tg7vTS7gKLeSaKGe6wN9wu3riamZBm0dxgtV35+hTXuFmDu6gP8PmWk9vm8Lboe84pBXvlkzf
zZ4TFxEPGvzrec/nfirT3kvu0ZMZQKHBKTxzta9+xq95x8H8SM39Lt6Wq/0mrqQw1nLegg1hLmIG
SKC/pi+ePh0sK3v6FDczDY6h/TtVxNt9Ju6oKCidMik45dqyc/MI4wdCWd16V2j6vFDegySF5UQE
Msh1kR1jshbFeaByOFFcny9u7TkYx4G+WrB4upE56rSa/QLh1K3A+SV5FS4UUaA03ASBoB0BXaAH
HXoGSZJsgs8duezcyQ085ag50kXTerVOIiAsUOQDVhViUZXdXmxO9NIdv/lWjutD+jFj+GlpxKW4
6GZniZuqTFmhYACtiKoYWOQTt3Q6d3grDO35L2ruoIDUrc/Tqdom2GXNO0h7xVOt1BJ3FIO/fH2u
lk5cWr4JMSMiw4ckqBNv7c4bMDIJdjLabDYChjKuChP1ePZfqF4su9Ar0cTNLWM546QEokvrFSgQ
wIQLpxoRj7Lg66HZiYXUwK1qEbeGxyCg4nJhsdDJ6HKYJvblfVUDr3OY0/uU8J+2NpLLRgrB6OT7
ExR5i4Bc1TukioEZnxHj6EmnWN4FFOXN2kguG7XC0A2hgh1St+UKPAK67gCvjnaJmTU1tyJToXia
hVrerUQi4CzCJImSBhIlZEI/bCfx3Me+jGZ7SEabemoyNe0h4WLakhvo3G4eaIsHAoIRWiZn2XX9
o4oqYQAiQaoEKcdxdaa6qnXeMI+/LvsJ4wYZJ3UzmzEZk8ZTuhwvXIklrECoZTHPJRA7MzDPzF8I
UWxPNXX9j77pTTyOMOXQ/nZpcG/arSdpbVJBUdOxgODX8zxZwLY5XPrixICb/M/Gwjts9cKYuZEa
sUHT1ftk4K3mELc+btK6F3uIBt30k2xwM60p7PsGeB8LdGcvSJ8cVNqU+NmK3YW1VxtNOOpsVGMk
6iCUnUH7ONsjKIw9B3QsOx7wAIrq0pZImJo4TFJNbGFq1mu5N0CG5M4lFSrRzdLb9tqJkEQ3jVSp
Sajy4jF8D1/4bxnFAOYd8xOohLq/OJ4H+0fy2gwaZtyyiQB9CTfSPtmhe2/bvlYbzvzyQHvW6M/P
cFmbHY9mz52sI8LeWIrz7utVNPeWJ1//vx0m6W3ioOemdr6vvMWBfEoHyw44kwUjtMTnx6IWauw3
+kqS2jSYSSaDoXm25GAHYD9tb9B1PTKgridQN0Jdf2hX5L4AcyuSsEYdgAspm0t4RlzsdC81O9ZD
Yc4Fw5Rm9muQwaMirb0zmzrTHy/2F/Lz6JwJgxTHgVSlDRabYIK5orNGw5jP9lEwW6f0dQDVAMCb
k92Ae+Eerc31i/tivL+/IVqYjHdMdKFdpVngow8iwpNQLKvwwsILyJhe9cXgMeFxToeBDe5Pq38/
Xj0tKCOzzSp7qcOxxr4noDptLaSobLCteJHDZTr/531uiFE2yC9gxO4n0oYwlI8/gLZYwkrJYdLm
YyzCqX79SajzHTnKVhJWqRYKocdUD/EY49rqYAACbZr1eAGU+B3z2W/j92FqIszXgOWTgrWNKQ0T
WP9DA/hoBjURRu9bB++i5hmzr0vNZfX8RLk68w7dqYvGKjKLqhuox+c9uHo/sH4bRLGm4bLmG+lL
/ANeEoqE5cjuSgTxRGE6XwmFCUrCGrLBWs7T2xsHsr15zqNJDVoXH/RXwgj1r8K49rlMFdEec56p
QuYe3+cTJmZT6XZpO0e4ZXZoArkesax1lJvTWjQn1TSpcRZtPYSG55gbmIacMgc8Z8C+B0xR+xos
tBBH5k/vaiB8eFWNxzq5HEhqCp7psoBxZ781pmudiDUYUzGUAJ830z2uMkzpT79GGO5+U+txc9x7
r4D/I4zE0FdSxxR9EkuIi82tmapIN6m6gf5eqqRFJ/HPskg4famClTAIIukXrQQgbHGmcl0tv5mu
ZMyrvdq6sdJEEOz7v+/ijw6zaxzNmdnnGTN1XinHRNs54l4VU8Opow9Zmrs1BVTobd4brOx919La
6YTFaPBqWYR/RcU2L1memd+85nYuR3zst6118czasI/PmFmmYej3BtMt2s0Onb6rnx+wKFEhv8tv
qKvPIJztoPlh4FdQTIxfnjvtfM9uPX5Nw3Ms8LEhnLiSQxiRJBLbNvYDXIB1Z5YwxUhMopM5XyPJ
gIIEqDNz43AwaWQkCz0Lt3IJk8L1XeoLI9b3et6eFbvdTofdaVYfgxrfL1mvuQovqzIr8jzZrt21
XSn4fSod6xVKYIUuj3jgM6+RJ54RKiBc+qYNUZy9JXnRBQwUk3mUXARWIw5PygO/UNhZon7hdMz3
++T+spRwbNGdXgshTq5rw5RRu0L6HS/9UX8mO/BRr7Of7TkCyACpBHPc/AsEfktX8VoscXCiWMj+
ZZrFbhszjObWRZC8Wv6x0WvTAZ2FhZFLUBlK/LX4Cr+WS3gHsWgnph+z2aQpOuh5ZroHsGJtrBOY
eai+dSna+kfaXazS1FLn8/y8yjOwXMJbsll1J9Aa0QQtZmeuBRFBSZclUtjOguYZOqAmtJHZBG0g
hnnogPtIdJKE+Qf/d90ENuXWbMei2ojtvI+Yf5LOKDXj55ve3rp4v6/XRVjsSrt0aY13CsRU5ll1
FBQeFSAiLuvwOYh106Tt5G/TyqOFEYZ7ioNWEnhIRNb0vJWQNDwzLlvqk2bKfwzTfZ1J8MYV/joH
dAqdTitrMt7yFKAyA33ztO9Z9I/XO0AYAUEoh24U8D3I/9uZVTjDM4byCb1Oc45LJyqiQU6ac/Eo
9RInWoFoph2yHoKYXN9qZx48dXaATO0L7Q4uRWjXkohDFTtG1eIWkqYXxJxMamB0sN3BAADaBCs3
5y91KBPF+S/Z72upxMFq/JgpQzlIx1jTx8TMHLZBxmTCXLzDTLPBI+n3Tct8z79JKpMoz1PwgOTl
eLKbqGvR/1KNkgSuXg48DgWwQzqnh7akmRe3rExfx8hSjCIxWjfzQUQ2Oo8XvWjdrz+A2Oq4Ghhm
SPEBeW2Wr6hYse+asdm0yPvBS+qK82awAPqEhymm7ffSKSszXAwr5xSOHDnAajnkTqGCJBwoM/bb
1+I5OISpfjr1byHKLBStWqBT0RDV/yOPON8sAyizVSBvHV8Q2YWcIZsdGJkL4/IGnBpyf6O9WfW6
tpHAC1ZYoTMCv+0K/wY8HWNABV4UMRZK4xXyiR/0bDJT4yjHFOBjVtRD5dDb0qqZ88qj238dDuKk
z0OpKGe9oOA3cgnXllVK6AOiruAhB9ZHdL6eMaiYO35NULhn0ROPf3Lw6q2mj1WzdRnvB8PNH3/B
AnLtduXE8x8DkkGew+MLAld6Qy/RFxpTDq9ncXVe16vvwB5dyqEvvZRnyKciARyCJ/lv9vv69XBB
c2wG1MqxT56iI28imT2uM3t+KR/qdehI74+X+NtwS9zoG4HEEsc0j4K0Y6BlwApyGUY/7QczctnO
Yk6Z97l68XcvK0sPX39z66hhooLZgA4yATj08acs+XyRh8prMhoseNQOb13wOMlcr2Ylc2RYs4Ij
tONvhrOk9QTfZBu6uje4LXs8sSgRH6gYpIXI5kY4cdumlNHwGoZwgTdi3vj7vJ/z7BdrYCyA+0Hf
61JWO7ufm43HMmVBUDlgezkgnYm0j9qqLMNWg38MVMPeFrvLi2jFtqLoKZLfO8voLFSMjWxP2eX7
tDQhl9jl6qLGUshDbs15zVu1xohVcG7WhuDiTWUetyyyw6mtO7XtHHPTdgInRlAQh95LamkywEG5
kxrC0+PduH/X/X4Vps9hI9AyTyYc1K7x81AUgHlT/ghr7SAZqxOt9es+V3kr5C7RUID2SGUhBG/X
zIVFUfTz+mJ2oSU/JQ6QseqT4lvSqLNonLZh3pA9/kGjHT/RfMmdts1fApQjL3OSwOH/3Kq6Vo5d
yucyliv4qCTtv/bzDPS4NnMfcNhVOFBO/T6hQwgkrjlbSlWYdZJ/HCq3aQCs677brbKdrGq3y46T
hQGceLTzLkXuvRO7lUvSBOfdJfex4/5xnfysz8mu0DEoIdeTD99+S6IZGIHy1RwfaU8HTIR4oVnw
xVv2z0YrhLaraZFi5qDqHwtJZ2u9YfXGYg7ZE1wGrMhjJb5HXs+LlUVF5MBbyylkhbANWq1hxZA5
rkXHP8RP+ca3Rj22UCw3xBUYDoEpAp9v4EzACL9n3Vz4AfD65efxd9w7EeI7iLcoB/R7UXCMj4Yr
Jyn1QrH4jZGYkRnZP7HVYIDymjZj5L5tg5BJaLQaMhgwogbM0UwLkGENGzv9c7SjBAPqtnr/IQr6
p2y7/Ho1vh1cN7WUz8/R/DwhhKCFDbMqk4ZVkURAyQRuDtYIS64FZVD7Y82gA91+DfD6n47dPjxn
O9FIVqrTb3tOX6VWjWBVdLVV8xFj9sqq5HSTBkHnZlHEp2hg+UGgNn8LQKa31/yi9g2YzHHr5qGa
O9g1awBnLlK3IfKotNBhYd0aEischwGeAlZPCGuiuK1KJWbmNGr23H50CfIP8l76+eTN1OpOLjJW
CrUt6f49p4Ep/R+xJGqjS5SiqbKEQQLCTLBGMdY3pS3biBxoLOpLF0zjJTC/C/gHD6d5u5/J0GtF
XEBWNxfXDp1rC25/Sj6O873SUU0Fu7/1Ir4Ve6RbUdf8gnr169agYa7uH9Xzoq8+hNCx5DKyw5Tg
Q17XGEt3+bbtj4/ter12LyCpqPc5VE829uPfY13q7cnKjtz8Tijf4VNyeu5ivlt3agbLg3c8ijjo
MbndFkwQEcO27XH3FN3f5oAxR0YQm73Ng8Xqu5hZcGmkfos7oAmaqKJmpEka+SgI69aXWF8OT0xs
hPtSj8+8oa5CIzVtkLoZKXyohYJvrj/tRTN1E9O6PK8S+1P5dBVPMhtbc/uAGkPel/c1NNcIc7MW
i2cqR2qIn1cx2wlJfmodzP5Rn/x3FC9Es8fkrdZLT2xA8eT3Wz/LE3HrgJiXJRJxM2Q5pwRanp/Q
wR5gWsdP//UvYO3u6hZYlaCpCgjDkDsFVPb2gItonvFQhsXp4p0bXmfjtXxkHHZdjXj/UZyHcKdM
KnIlIiDqMl75dx1/cZz1GRcN5SmYZ/Cg3y1AWIriVq93W782tKfWvYjmY6H3XWHarVDCTStDz6LA
AKHb4cifvuyv+CWdzHTNOZOxalA9ty1DcdB78SJ5Rty5FPFzTvj2AgGJjy47RUJ/Ms+R00Kiphbk
ShWrE7+KvS1z3rdOVuppYyCpYk5WGupypLP69PcCTnCUWazcqRxMRKVES78UC+R3yKi4QYEBTed+
o6mr11/ZMSFaitTqJOz7H+VPsSt3jRfaHGC5wTHb2Ji0CatiTHayC3RlKznxDhTNcKKnVH8z0AEJ
zjMWJIeAmrDGK8jCT67k8Ha0jyl5mPuXsYaxKldfSjib8jIIQhXgS7l9ZdeIcmaK6gnAadUMbd/z
bW4n7lOQlbe0s1rQz2vJZA2vT2S/RJaiOmkub0SBMcAFIEFwxpA9Xo9sRJKm4BXr3JDefaNeFVax
Frz5vfpYZxYMIHYAVLOwf4IiA71+eyflKa9CQY3rE7vaMvv4ONns5x7AcdnI3GauOcP2NTNCzHhr
AeTOPFxYPTVyo7E+L3pp/6SeC7YJCVinwKaic5d2SZ2TNnhiKNBr4uuKvC9AJVs3J/C5esf4RQr0
+l1xXlQ89/aKyT8/3o17VB70QYPaCjJuMiv85u2uNDfhwkFKlbY5jdDMJ3TEiiafG+V2jHXtdPn4
UXcHCWY/sjnjJHnZWrViq9VrV/J4Csf3fYp9/hSNV5GkZDUOc61uD0biMvD01VV9Go382Mo6hikV
xuS05nhOjqMXWppZUGLO+yoMIXM+jqvlV21cgHT2V6YGBNBl06JsIZjwCBZSdnOPz0aYSZetHJz0
j7f+99VKGA00lYocJ3OaxHMiEe23/qBGwETWp341GqLV/i11VtIvZuuWVmOmT8Fa+Br0VOcM1u6M
CP8UjN7rLNYbUJYadskLLZmy+EmIRZAjxYRtXiXHfDKVLDKCVLenyky9weRM8W+IPoMJBY8KCXhL
9SIj89R94vWgXnlGox8gzIawRyhhiS6mfuiUJ9FC5Ig0C3waCyALup1Jy6r1vqqVRdGeuFwvnfLE
fbEYumBpRm03sJqKcdFzlLJEFqgKU9qskc1UbNFYd8i2Dnq5Tmlaeh+t44MEDSle+FgZLea3GjNw
Q6V2XdWe1tmkT8AAet0eIyifx/2I8tYUwNFkercxLytuW9EeqvMVuFYZDf3syLRxaEBDxIj/cSs8
6jhVacWgPwW92ZxHi40twSn+1jmAz1vk0cdNAByLavSmy1Hz6GQwAz8rIs2DoHHu71fIB8M0FOJ0
ScvuWMTeeYI2NF/+Hr1n/aZ4eXw17iC7syiEgRJOHLlUlsQhtnLLdVNUdejtkZ1qozrqSl31r+oq
cDkzNxlLsSL0YZceZ2hO4V12rRe6PKbeaLQA527HUWkXBSS3EF+g+kV6LQndlEmEEOQ47LWXotLr
1eDVRmmIR3+jMnoV6N0q22zee29ch6uIoxiJO/sMVAG8pqLiiYDGFJkEa7fFmCeDr7AAEaFso4MQ
dkZw7DHfsANwevPWmhOuwEuITAx1JPpdyvFXuCqhuZfjRGAN5vDryjq2cRb1jZJzxy2kApMlOmce
lU9OtzE0Cn0bjpMAWewdOT2xJh0YkpNg4T+fc6Z31H+oNcg7+/SfHwTdQFkQ+CZyIGKn+HFayj6L
oXeA4hbG8WP7AT63xJiM1u6d0kx3lbN2X152O3CGJm+P1fIuLTCLn1trWZUVORgBIpwfh6ZQ1Ar7
oVZ6eJ7WkTPsRJdD3fUFnMMU1SNTjRCmgLoCzwd4RIS2RCSAgDdJGakGHO6MpxAAqX8fr4Y0ZOTv
E5HgJAdlLkQNANXfKugpkF/xurUqOZS4b/ZiNybrdhlk7lZrhTLuRizjg1uH5mi2lEOhbBN5QTNl
DMqSwe9zpm9qW+798S7dERQR2/Sbm766A400YspWh9+foTYK/vY7cdV5ehgZBUUW+ZohRRHBiCb0
F+WiQZS//YosaRtT3AdtqwjXdYl8SRjn3+d/QlvVdJ7WeUATMP/7q72KxqRtpVmlZg5wBVzSKqa+
mu0GudJ5Jhn+vFJOh6LEv+i3K4mTH+Y9q2BJtVWjCxtkdBiGjj+B/gcvK2u0hx19tsl88x6pNBG4
xZMiVFmGZaKTRTaYT1d9/qasaz5qQgRsDPwtYgxBFkmqiISR62SYm1u37DZ/4Yxi1YGcNkaT97qn
xMALF/RGFKEVcRQNipgDdZ6/J2vFAiEiv6Zh1mgyCMXQOkXFuBnIYEvQb+nhrqVt2F1wAuIJlF6V
Ofch4CFD3J0wVdiGSblZ9fCeNPBacoD2G3WanIV44EYOsVtoC+FFRgawPMB7Sfz0Ak9wkqdK93e0
zPz8S3cqcLUiYs+Y5OJXeYQVAZrvUx7Bi+dx9duEY4+mScIMdfx2VuvIlPQbKhUFbZ+IOyIWUnWp
537HYzaYz2hZEW0BDdn5M+09v2ABbg6EcJNynnPVFELQOni2vxJDwGAvShC2cN9vRMyfcGVkAglZ
tZgB0F9ebYO1b3ZW77EUN7lg+69l/IZiVzJiYOZkjKAVj9Fz66SvmkmjzVgUgLgJpVoETgpZ0FPi
gPdZMHcdBZ0zA6TBHlss2s/P+nD1/WhgvBRihp+vf+KnwplGkEA9lrAUfans1QqI6Ev1Ob7xYQDm
bPnMQfv8POh/V5ozc+s9FkVbDGFMlLHIuwFsN0dTGu2+NYrj499fCiqAEpE0UUSuA2iC2Zpd7Vaa
ZGGHebxQ2pkSLtL/1iZP7bte8MY3QogjafKx7NIeQkLzYmmb/+cSiNNglVIqxxa/XuBhwhs2SqQS
OlZpUfBdYQBB0c0qiLMI4qhL6hxQeaAdXw+vuSfZnItZerRpMIt25OpICMPeT0IPo4X1zLFLBsqt
48UxKXu2aHavZBAmHefBFlGMtby+KpDBGohXwP/UgAlvc/gXpnEuGq4rebOeX6mZJkcNuBWxpsj1
tsozYKFomFyfd+bm9PN4aTRJhLkvpkvVRwl6kfhDaoveZgIGhpYbpe3e/A1XqxHDpIjVBquJvVqP
NitaKyL1VhJ2fqymFjQ3OJ7tOtjl3vGIPk+x0A+Pt2pZ0TQAVoCVAjMjIWVK1LxqJGlmDsl9vfjb
huapoKGUloQALiCBDQoVNTQJ3O5VV7RKrBZoRxgN1RktDi+jAEDLihJHLBnKazHkpbm0I4wAmktU
J3J9W3OC/ePNWtKrawHEjfHrQGGaCQKQI/0pT/z5T7waaddyKVa5FkJcE7/om3FgIYRN9fip1oVD
4cl7bhWYtUsj1aPtGHFR4hJ1d3mALN7hNr5beLRwflkAKEwU5CmRNSWsPmrwwPoOaJWaMGQi0kUv
nhATPT6Vu7T5bJRB84nqKV4oqOoTq2jkLk4qX5hn0Z0Fs3rL15IxGBfMUHs9CDAx7b/z0AO1KGB3
AhJRyHwSijCxwdgUGM50BF/7Vg9WxeAMq25nuGw2UxB+M3ZrDHvaad21E/0u9EosoRpj4cc+E6sg
2T2bEqvHLxggeAEiyfw5AJPz85OCNiA1aldFUUQCDoUW3d5nQuedvvoAYqfBrBd2SoEPwE5PNlzg
62tjJqA815+enp+53ctPaIXWDw3PetcJ/rvwOc+NkvJcKyNudt75fcZe4tkdQnKcGdlJBoj0Aqzy
amdYHI7bP8Y7CS34rU5d9dJr7jfL/l/SidOWOj6KGx7SXzEL4Ly2ucTwPZBgOu8rFE1fyrmHMndo
5Y/FWONaLHHaaEHiGrmGWB8QFfU7X4G9ZG6Ge3x7lmzztRTiSIfoIrJBBSmsbO5nFCcm2QYeKD0f
i7kD+JBHSPhLpW5aJu0gp8acYwwg2vbP7VZKTdRFDt8UG/pbrCJfq9eLIrxa0iQNI6UQJmIyAJJk
qS64/pP2/AWAzUdvxW++iXB9RiYMWHG3zuSngptByRcjuqAftsFg3fwvYJuB+fKzOn2ekD+mOF5p
dnp33wjqWAyNQz5dIukKMcRClhK1/88Q7/xLUawgTaU6M4ZzcOejADGz+DRyqH1i2FVm6X/+JEDv
g6anci9Wg2JcbcaWCvVfud+Advd6ANbZn4vz8/NNtXnLxgdFEAGMt6IET37rxAU+SIsxQxKotvjD
ZTOgr/BYOKEdvlWeXTu1Hnj+n9wRjFW0BybOLEygrj2KFs1X7W7Trj6C0KJ4yIpkSvERwj7dCIA2
pC/ZNjlp2xLSAjtcl08MTeaSQxY4gUV0hJ5bgMZuF37p1UJluxLtsefayL3J60V9rMzVpbcoOnGH
h5gvybUo4srzPSPImVKIR1TTJk96y73Q4EpH+/hRwBaKkMlH7lK1A1BFP97YpcjmWjBxuJ0KeKsw
XUBft4ks3Av0hcQrmqlZEAIsgcADl40CEvTodiPzQRzjrunY41qTrNrx//hwn3sKk8OCoZHEOcrE
iaEHAFiCWylhpJbClEsDKGZ5nZvMrLN0rdIlL96Ouqjar493bsE33cojfZOcKxEnicNRdNLmRZrM
zh1HG5dwpkwD5t8dv/DXjdDmMaK/JHVMWm7uDqug4fcVlGBUEQg6ZFQIDfUbWW7bUAHoKTRYw3fm
P5Un2PN/h8ZQ2QPvhCuKkV3wTwB2CQi4UAufMzlE2sAfeAUkUW1/bFJ7K8to3NZCQz1b0+mldinC
ZsW/vffoGYLKAIsxU1KTEFiZy7msaMX+qGH2lO/Yykhxg/MpPRDw+xq7es6VzKUX6xEC1pLeUXzf
QtkUXy/MT18VOSPktW5VsrlwcZVK4XAEjMHujm2CJEtitU5tNE97yRbsDwwWNOcBs6O561K3MQZn
7ouSCxr752+kdLdOJHrkX5YOmQzIy6QopiwqhqO071BFBUsI91wDagQQP+dkSImmejo8K7HRBWBe
6TdT8sxVdjMZddKaTWlPiCr3IRcYACs+vkj3ph2bBD1WxLl3h5MJJa7jGKAgpP+PQlegybr8Hpt1
mH0+FjLbsbvlS4hhoa8z3pI4CVVoRomLk+GYDxyjF3lkqD4bmTI6sgq/2WgxrWViUa8AzFABoAJ0
nZ3//ZVe5UPS9VkbDxiMmccroZ6SzzGMc4rRW9y7KynE3g2a4KcKV2Lvklbc+L0YrC9CGNqF1Ggv
j3dQvI9b5vY9SdBY+EKgtQhZasvmVdRgC+XO7GwM/17xDu+wjn9ibAz+PkNb7OGPGXvsCoi+cV84
weYt8UZb+2jtwLtYrc05vZ3/hJ+SYtSth3921ktkz5Rnj791IYdy+63EcQviIIjyBRcv5kO9ADMB
J+uDvw0uh4TndbV0/eC52dKIq+7akGCPb7aI8KZ+GQuRDD6eI3PZRuxH4b90gqfmewk89dnThcPl
frzQxfO/OhPCsxaJyoGOLB2OSheNeI0OlVW0XeXJaiRRDOXvFbm7QgoA22BgkHFPicVVfN5kQVQN
x8LqV43NO/kTZzJ/5Jf5dPOfYiPbuVO7jxe4eG+vhBIL7JhBRpNrDg/H9P469oXIuFSFuKnqUNLD
Qgj0JEGr9GOhSx4O5/jPUolnRFbktZqHWCrfF9bgSg2mHgz7yu0Lu8rxeLF4X+96i8loVmP5PP9H
MFke4dpBknwBVpqVmj2P2SRjYalMTzGG/8v1+EfMHPleGacSiI60bS7DUdWexuIp0VSjY1eRr/PK
d/De5aGucC8M1R3OP3unQRjJIsPcA++uEbcy8/mEawOIjVg3yDRDaUS9iRy+jEwYY08aJqPx7ZZt
nSoPTKBmTZF7qvN3rf4sFY/5DJgffliLBWPIIi1GXYqlgPr85+MI9eYqpssTAVcp860gdur20MRH
VTTH3ssspTXUxC5MKVnHrao3mN6i/Z8L4LAdV/IJTWciLe8bBkd/yQN03mTFJlGs5lIZyoXGSzbv
8/05ANwKLBfKfb+W/ur4GSHvOrGC1/DFMz+6cvsuM6keOo9vEb983P+IIVygLwc5eMlqGGHGFsU3
dJkgDH9psn0tgZ8/NqVGF4C5HlQzha5JUAhVBOAZ8UemuGyxHxiM54nWXNIZfMRR7jhtDwhvFjFi
qfJdMxw7xM5iEhq5b0tMcWgHWhpp2XBihsl/bzeh9gNYazqObeEVksKOo02i7coyfr9oT1rs5sFl
PbHvwvScsau4cf22NWOmXjHqptSYf2PRIsiqJUDpWFkhBydGatgMUjHCvCjl8ClG3SxHHMzhInOb
LsswP+6xDsxKS2ratcA5prjStLrRxDgs8SYLdrX8JLCNnmBid2RHxSrjU4qwJV8BaCg6d/DW5O46
2FSMRuSHwscN/gyKrzr02F7V21Jx+q/Hq1oShEfX/KQFJFgRiQP1GalX+Us/HoeyNPF41humPaH0
5E5FtFdFmrW+T0NiCo+KORMoO4sAYBKWYUzSRvQ7YTxOheIk7akfMjubOkNtV4K21i7cSoh+tLy2
Hq9yyRddiyWcYMA1Alh0lPEY8QelXkXlOUnsxyKW1ONKBDmedJIG1LgZeTx29bnv9lUFsHdoR6mo
q8mxSmjedencAJzkUDOfqwYSceeZyC/BSM2MxyYEeDbBa0s58K2r9q0bVrR6zr0wGVhdxMocgmVe
IRF7aG4Z4jBkkR7A+7+yO/5T+Ch4XUkofuPekN3KIa+YCn6/KIAcBs2oyseknC+FMT4/Pqj718yt
EMKUN10qpWPMI/YX+dLgRZ9dMcXIUtRh4b0MMZjvxSpAms68ErfmQku4ke1iAY/UAal99QvRzwA8
9WBNjBnUOjN1XnHmo29mfM2ktTJ+j2NrXkLGlAL0xIixGzZ/wuiv6M+tbbl6cXnR4wszgKfp294o
adtyr7+330vsfdFHkaT0EyxO8TROh8atzU7WC96Ug/9znu5WEnEAWSD1dV9CUqV4oeolUmklwRsK
bwYbs3YuU3AVC8ktyIODQJJagQaTPaFYFBMmg4aVJelW6EK3vlhV9zII6Gbo25ecdXLV7mtW70E4
qqFLXWSNIEB+w3ca1ms7g8s/4/wzFHo9Q5NOSCnI3tsmdKoi+YXOFcwZ0n4D+Cu/0neqKg81Px7b
kfMttSrBXXNBK2mXxH8fa/5C6Wu2FhiGNvfGoDGaMINCwam1AgK8o1jBRQ8G9x+cfdeSpDjX7RMR
gRVwKwHpyyZl5obocsJ7//Rn0RffVJJEcuaPmJ7q6IvakpC2XXvt3uGZrQ/PpvY0Ejsv7lvi00h4
LrnGMCdGyx5z4RFtliT4CbVD6IefifGly49q+k6aN6IwoeFOVq9ckAU18HuZ87YILmGw9OCp8rlV
I9mRyGjXehHsTc2IHvyhDqzbx/IXyXhp2WH/AD9Hn6EIozTnvy9hlZJIV0Hlhk4AATRkIDz5+PhQ
2cfD8fX19f39/e7uz96d5sKhQhGzr9vyFz4L5COPI03vAkp9Oo9fNyD3CelMadTO/jEBVIZsekdz
Kpac+CbY1AcFROPKU7IZt2Qn2dk9scUNUunxPnSb7e2lLET9BuaOTYVuqCwRsM/LpQQmN0hsxgSd
8znInerC9rid2sJ7tV3N+F77AoaCRi3E4DKaX1Bev5Ql+aEelI1OzuLef8ec0i0KwXcYfrQtVzIL
C8V1SEITFjrgdBW9ijNjOYhKqGDYGQGyCj2jDTiU3lAm/FYxbwoTrkBCsAqjXqjeQaSCA8SDhv82
7zXQG73LcyAQwZp5Kh/O95jnA0JXNjAzoB/ObmpMp2eHQq08VQ/b7ZZt97a9oSE2j0EzK3Z1ISC8
XM3s4ftjlwpilpOzTgM7a63KBTdBcA63jBVgW4+RTdqvNsZeK7YLoXNIHm60ZPY9jgAB5wv7Z/go
Ylt5VY7jXYp65UsNXPEzf759gRcye5dCZ+kAMQgRgvsFzh0Euv+c7p37e1D33PtMmGapfUyHDnyY
odBsV95ZOPdnUAv9kVHD2T5qDw39z2POTGlaEFpOEKWYGOY3u3tlGhM+9BVBC0LzdHLKYxw4x1fZ
Me3NCFyt9I16ePQz7PV8JYSYvulcq/0WPNMqPhA4kiBD8ChZMstO5nPZbooI8b9TK2+3j30hy4Rd
gjwVZBDgwhPnYURvNkUWiDVeWIImhdZ0u5F65KHnJ+9VD1j45B+i4eW20GuvFLUiMFVNQCP8N29k
1PtQ6IKeG+d8mvhou/lmDayy9G4uRExO0y/NnAZmn3aep2Pwg7o38XZCJ7AF1tLXV87ULUhTVmzR
qsTZSx3FqFFiDhKyHlSfHcNs0LvyELnSk2xlDi7oNj2ttc3+VX+zm6KaqIajAoYkCiphl7skUjGg
MF5hl4BPtgefmXbBPnzLtyb2ipwmToZ++yc0i+6LTXXqMONoOoNkw6noPGF03Ta0QOajbUrwAYSg
XAyBX5lW3+Bv+QbNvphh9jpYnHUHbRefhF2NRm+P+bvCBp2YsMoesHgzfm1odvVJUiaBoJf6NAGB
P7rZ/Rqc+YrjB6964qUD5hC04Oh4nnnLOmp5Nfj49HNtqUw5eA/CU+6AmRCNlOM2+se3xi3fVxvp
tXJKahwyVPV9Wm/qTYSP6D3JOAcRhADeXbduVyfZs885QaDRXIh82ETQePk5Q6MNUiMODODSB3Tw
/FPudGc8yjblGADLvNfbr3AhNYaj+CVu9kYgLonHNDTOjd0eK9RqHd1GHoia9p8MXe7hxp+Yn1aH
fS2A1y/lzl4K9ypfLRVsk6CXtd5ldwHAMC0t7ddi127aO8++vdEFfTrhRhBCIJZAAmPmGo1lYFRh
3BtnbxNayrY+4MM64rZYccHWxMwMmGIUErKmEAM3cNvv+KMJ1rmc6e+3d3NFgzbd4N/bmcWnsYE4
oeg64/yWovHVd6JHb2c+8RM5TgQBKdVhIpHUfF9t/5t+8fx6KibqLiBIME3kEi+vJ4Ern8XaYJzr
Y7EnmPQXW6WtWvpmeI4+tYfb25wu31wY+LWRvVABdNTn7d1i6BUgEvfNs1LYgUqhoVBE4ykdV8li
FrzZicn7f5Jm58lrxc9GHppnE9MRmeZzhknsihU1z8TuJCavuHSTCrveGAHhkDKRlhuz21+BZase
k9Q8p8fwmTzL1vh/Orn/CbiaDpQN0uBNAshJ2EqO8MSPoqOuXPaleENTEWgAt6OZUCIzPUo4N/WW
FCZAbuKfYi9/lT/hU2rLT6udlEvfB14CEBi6gSBvzlnbJJ7a6HWHUdGYcPsUfuo1RZY8pp1Pxz/6
yuEtKqff0mY5jjoibaB5jYn0HJVEKhc0w3xX8Bcc9DsxYuU/mF8vJ3Qtwl8wfJMr9L9Nzix52AiG
J0sQa97X9+Gz+iV9N2u08ksK6reMmXE1s1yXgqg14dD6Le3+aHfGffmTOfUaL8TSFcfo5b+wazTq
z2EHUuChLzFJwQwZVRgE07k7+WGwMAK1Oko2AHqxe1tXLCSKgMpD3RtcWSBAQix+qZlisU0Fo4ZA
cQ8ycsACx612aGA/fVSFAQoG3XoCDIACKtKcNYfuY61jZilQvVjB7GzTuub9AJ5IsDRklD9S3fYd
5aPakN3rnWwlGNsUu+Gm+M+6BDiIqXgGTAlYSuadcoNRJtKog5tPF0fHk3dFKe3HH6HunNsHfP1B
zWm8Lc7WAHEXajaX51uSoqqaHHSEopnv4Yd+FiPXt0kKdFsu9+KKKz39tgsNCb4LU0IWAxGChFs0
c4MGJSKBmEfyORaghKOuTK3M00pbVhqF3d6YevUmkIYnUGQKAn140fNiFMbmNuEwKtpZGO+kYi/m
ByPc5SbVMajXE1497ysItmZ4EgEz4c9j/6CBw1l24aUxXdn0XyL/02x17zmP2ehKqGDj53f5J8u2
pvHclUwsHgN+GPqANp7jcauprBoTP4AfLys7TmjzGsW0bm1SwDFPUANz++ig8BWEzpUxxS5hQuFX
TrwdVzZHbco6SaeIMvUNzy6qAfNAdKQRw7wR7DgIi60v59wumsFbuTlLksFRAdgcmiQmQrvLm6Nq
vaJ54NI5o9FD2sh9BOocRc53VY9DBplIstGrKH3UzGGt0L/0abUJ9ga3zwQ58RyK2QllwUNkxQC/
AU5CooLnUTHaa6mrgBT5lPhOk+05MM3haeT70LhPzYgVoGfumChtfYGNPtU+zOEwjk5VUk4epMZn
JP9H5tvIsJU2ABe/kL3EP0FxSmqPIe3cxO88Ya1Gm4gZB/kt3Wvqo2iMEzOt1zmlcVTwt9t3+NqP
/3uDwbSGmeyqBiqvyzMmaqDBpUA6LhTlB8RPJQCKMUa3FTnf5lU9WCWIeq2oVEAUolWPdUxEKxqK
Z06SxpIlz2Ca6Vldkv4k0w5VnmWsVhId3e9KotDC1FTaYnD37va6rwEgE9bOBDIN/uyEbZ75k4ov
d2TkRuyC3DbembKU3MkC2flxXGBOdsPaHkTxitc7Zo63Bpc4d7QkrFaO79qTAXpVA9EqgsEpkzxX
bm2mVHlYjt45D5OM1lL2GOLJqmVHMTeWFviSEakffP1lldHmOvkC0QYidwxZVsHtM/cFVY8ohViK
3E2yjdeBvrqTnFbcdLUVuF29r2qqed+qvFK3uAYpT2KxZwkcY0C1zpmbSZQpIhpJuRs2pmGLAspF
nSeC5zdr/U0VgGKlaKtqO4K6fi/7QusQX6dNOOaWofiebXZFveZOXsUWKrqVgcwGj7SsIps+u8Nq
W6cBCSvulpGKTFtYMcyd1Jimm5pTKtngNIAUWlFdGBuTiyMLwyp1QBcb7owBQzFu38zrJAFWY+JO
wvaA2grjNy5fFA/FIG8A/3GlZ8NnSXQafsQKU+2YmG1CxFkg4+zsNLAV715S7Yo7gOZkakHF5D7O
PuWjrDA13yahHaOLDtWxr6HdaOE+02xdOmiKZZovustVpgtr5zi5p5e2EyvHxGpMOEB+A3mOy5Un
mtbyLOlwo148Qn2OeFc5Jo+NfleoJq3qt6z7Hg7huEnIGiH4X3qZK9mIPlGhwv8Bp72UPSid3PIx
565s3EF5eBZ/GgRA46if7xv0D7TbSH2oNUf0LNCj/YkfxafuRbWH3tLCg8TAtyFT5UE7J4bVgVlA
mKjapTWlc23wcUC/Fjk3SE2h6X6RcbeHXrkXqk2v2Iq+5ycNdcP6XrLVQ/I6vil8qz8K0PqlBc45
beUz/S0MzY4KUHm8wgnEOuE3Lo9KSTHJtNEM7lZdZGePQ/GSFnbPN17GiPddC8c23xTNe4oJIIp6
9IfPUrSItNGBC+o1KqUb5BhAvRAeC4QjYm7HraUKm3HYa+FdHNuh95CBZqK0hWjbmFSKbe1R+UKF
1Hs2n+pwV1YRMG8sFL5V8oheYtpIp2Y/1u+6SXvOeLALnqOhoWK6R3vuyusiC3f0YvMzva8KSasm
gcpdcqqIMwgFrfqngJ/MFuTWQfhaFDTdJtFrlzUw2jQP3tOHMNtGmjX6R147RHuVe2v4InzHhScV
yPBsr4NNCRrbrO6Jh36r8gnahqa9y2UbLUyFyoLuQSeOolL9H0/d6a0bR7sivQfK0Ie6G44EVHnj
Kc0PMXClAW2FHWYa5CgcZy9paeW6XfQH8KXqj/kbL1Yc3gULjkITAS4eLhpyK9rc40V/GhcFwt06
ckjBgI0v+A6sk60FsFZM5WBj1Gw4ZfVGiuwOTCUstWK+JwYjw0mtVpazZJYuljM5db+S53FqZryr
PO4Op0Slke5UkdWhiO6LNPNfajA0qrYqRpYhlyuiF17nheSZ+mpiuR8TVeAuxh0lCfoNy5yZlU41
4lQpLVPQCcbpiszrkB++Mbx/KHu0dkzcy5fbbfioqGXJfbcW7wRYnnDsTz43aJUDT4GJ8UpuR9VA
QYa2l+A0twaeoz/sTGONiPkapIeVKH/x2/KUX5uPMU3CXC7URvHdzNA6KqOKcac1cr8pWl1i3VCl
x0qPjXMmdQ+8FutDavLeypKhp8SX5LeMNCYbxDiy5ELKvnLBW4N6L64Q/YLgi5ZFtJLos6vReb4e
JJUfuI2nbMsgtEy9ZICyV/omrxy/ae1K2KVha/nZUyi8xOXRLJ1IB1z547aNvq63oNg9NeVO3RSA
b5GZIie5qgwEDXku2USANEmvujOcoKwilcneTta2yBi+R/fovHJvS74GCE2STQiHhQWEUZv5Ki2w
GHJl+rFLirvUdEp+0Mk2izB3w1XIZ6ifwCTkod1CvKuJXRnTQAzxLZfPfZ5Zfiox+DMAmr51IPIe
Yo8ZebCHqJQKNVO0L9/Y8NZfCQCv0kuzJauXV1xSY1WA3xW5MkkUt4cacsKuqoDiiWU7KcOUqX3m
r9ja6QvMjBzqfPBE0K6JJO48OyGkwPgGYhm7JSARxypbebfTVbv162dmJJC7Ejh1/HppuNOHl+5L
V/b5XWuwtcT+gr+MLAT6dQBGmhjI5r1mepl4mYLh7u4Qj3sentRhL5X6yWuOhVuMqt1l7/mwbRl8
C0tQvfPt+7YQoCB2BvgBUyen3L4x86sSTCxtPN/z3VKaugpDjOIeaNw5bXwCVTxNyo241rtyfV8u
Rc4eVzwYgie1pu+Ofs4iuaGxIqEB6x1kWd8Ckky3dzht4PJLAnIOgkdVF9GkhjkTl7cTbbU9qtN6
4Cp+F1t+M1ZUzEQmdHrEbkv6+6muRCHS+8vUgFTh7CyzouK9pIehm6WHgTzydmS9il4z+RsZHe1P
29pxikEyYIztjsS4N2tnPPUwO01FU/kQrVVwr/OGSN0pIhK/UPfgsJ2PE9XrPAxlIQ7dWjh1Pcty
mSXCk/boOcJI83SX3BsoSQ60elBckzyUaM3OkebrqZ6uHM11XWlaCthsJ7goPsY8HM/FPimzvA7d
Uv3K83NbPlbCg5JobPBtHlDi1bsmdLXeUlArVveeCe8s2sqNTOXMvv2Zlq7fpDCAv0TtB8bm8kJE
WdF3ktgBJoVRi6w1G3DVK2ENXG42bkO9iC04CWvxy5JQjKoDl/AEk1fmRLtaVPmg3Q4iN/YNY6u2
lbjrmnepbg9AIY0I8UJzxRNeyIAANDYBIQDkFrHV2TMbCi/AmBec6qh+qsNu0MHYmCDeUCuaPPdw
xqvAlhrbWIMFLz04TcOABBRDp+zYzM2SuyYPEYSHrk7a8STFpyhK0OtSl+OK7prsyvy56dLk0sDF
ws/ZBpWmEwfd8CMkOHwqKgGU14qRWVLO8m8R02f95ax60M1CooWR61cSlQzMOwULcPcFPm7hRUzf
B4ViJmkVHUM0lq/AHZduzG/RM2eIcMWEO1RErpFr+p2e9gILYwmQpFxHuAuqEhaHSbL5728D05mm
3iUQ4cIcXO539H1pFM0qcushRMPs2VMKy1c4C/sc7zFZu6LXVhYpf7TooPALnNAV8YKXtZE/Ztgj
2lUlJ0PPAa0x5GI/SuOTEJQCbRo9sjh81a3U5ECGhWjVxSiXwKqFEv3SxpjaETD2TlORLz0clEMT
CAEIw2V57SZMBv/qsqHchEQ3OqjQGH55MjXa//NklPA5kkOjIe2KVj1qKHdVRpVxj9ZUsdpEa0xc
i/cPRwSGhmn4BtJpl1LFTBsUddAi10wqiw/V1iyehZEl6Rm5bqV0GkTovXGoRAs9vyJf84Kmpzrf
NHroptqoKYI/X74UX4uenI9yjrEwWRuchMxAC7URxw+h6ruRF4j36ZiNG83wEjbk3ft/vovIX6Du
BoQmaDn++ui/3p6m8Cjv8zp2myBCt+1B0ayusFUMjcj/uS3punUcV/C3qJkmEfrU9CKlil35hJ7L
3ZseO7VnvzZvAVOBWIkdNGHu84jpoH9P7sOIDlt+T1ar0ZOY2XEDZwxlBu6laV7B7PW1XqKMURAn
LtLTlZXJEh3GiMb6fzeAF2Kmr/7rYAsji5OwixI3GUN0Ke/V0fLlw4gZSGu5zoU4Chjmf3c0d27l
gvtiY0CU8ixvRvA6vxrvmLRhWIKOMR9IgQVOD26X5/F55YtON/PqKOH1oJFbBx/A36TIrz36ihC2
ZZAnLuBmNhLufwa3OoXOd3iPMdmhZQBc0lnVAzlw5D4OsB9rzteCcQJY+t8FzJ6ONpAAGMI0cUsx
xfhhYsY2j4bUub3PhWwKDviXmJkzw9UMyP08SzDGhHgPTWcVNJdtI6W54QjytjrL5Z6k2xWpC7bp
QupMGRKjKjXVxOb0+6/yE6Tpmyay1LeeIRO8K5myZ/bw8Xhb6IKtgExMn5SAysdU0JlMkcscHAZ1
4goRIsq+4B8wGunGa6Yxbm0gbJpO7pmaZmuA0r+O0vwu4RYDCykCB4ng/PK9oILDUShqYjduCv8+
rPtcginmasNEEhU5FcUaycSuGSKZNeCBys5THu6Fi9FQ0z7OSu2YZ1mdMfB2Jy8+D9uvSDCr9qv1
e6FD5okr9Y5rcQ4CubYRQJBhGqWPrpICHNFmjm4HFip+H7IwlUjqcG3kzSYoq5ww38y0r16NfcXp
owwcin4CAhop7v0PpQ94YDV9WEantor7lGUpgblQtTrtrNvfZvGdA0c1EUNPY+fmKDg5azWtyIvY
RZqhFlrLqKjEwZ3gPeom644aqtkGwzjL2O8Ymn/R9np7AVfjSxDaKb8XMIvXASZKwxhUJO4QbhtN
BL60CQhNon3FqaKwCEPkPw3Z6R1Q8Oeomzh+RbWD0IDNpv4phTf/BWcd10+gCE00nHryXJATSjH/
h2UCB62hIokoAJRIl1epQ1fskIdj7I7id/BH3IZHwVdpIJdO0Fht55CStgZFBMUK3rBSexO8uwQw
7ZaZZcx6eO7RzvNs1DBxKcpo1/a7EpNiMLJFx9Cz88pql565ito6AMCAciJsu1xtg+y5MPZS7GbD
tiCHpsCcMYwy71A2AJpX+W66wK6R+G9DibbR24Cxpd4+kHssjhJUN4udobyYAyMdWt1eh/BpAPYh
scpCoN1aRX5JPSDAQpSPYH+K6y7XKvhl0A2hGbso+bcWb0huFcngURNHbqPWSmgcJ9m2LIU1fp2F
eGeCEQLEMnXrgEjvUnJcZl4RERWnRES+rXoFfGHKMN5pSZGvWO4lBwFVSR3FZBC5X40NyvWCa+UY
QNsrkgr2o2awQzN7QQ1oL0bFWi1l0bjA45UB90N+CMw1lzsT4HwGDUheXDFBD5RkOmFD64p59ZkM
oAq0g9dotAZ/zaZdYfLwln+LnZlOz/ADLyyaxC0IJcWDrp0a8WA4eKBCdMj7zbDGqX0N8ZokToYF
qDIChPjsE/ZaUUm+Pybu0CJBAdgR9aoPGUj2ijbyKyolxoMPVym0hcFqK6Y7IswsEP9muJPHH2nY
e+pKILbgeWNFKKUTHbgalK8vj14sJCFoBAGOk2+2+24AjkGqtWdZqLQT2Ej9g5QVnIlCErAG6OSV
2HMpd4AhqaDAIchlIWsxq1pEuudHmowpkUJVUBK+6QNKf+pW0PeKskn7ehPzx9Ko7KBeU+TTxubG
FkIxhGcaSoTh35cbV6UEEKMWkjuN9sVjJaaWOQJBENpRm7BSzFhFXtv6iEZ/yhNHI5i4OAWKuY0e
/FFClc93YvO+SO/64MWILdFj+n9ml8DACFyXKZWD0AzZh8s1CkOthVIipW7txUxQdrxqQZhxMtfA
NwvFIwhCOG5OuUsCBMmloKJoiJFHSurGx/JZ2GFyKptYLMFH+vRZUrlitxX+UsLwQt7s1nVj2tYY
2pe6ILH0HfVn6uh4+h7vHqIjoa85VZhbhf8f1nvhxV/InRkajBaojDGUU7f9RJAQqYfU/5PqGy3L
wacRbNTSoJ52AoGX2D9XwsHDcnIrjuwefUXNIcvtbG382ML7u1jRpIl/xQ/CqBIPMWnqooI+tRBg
CLqY4Nb3VPK/q36VSWRRHnBsooYxVNMgqkt5wxAHepVD3tCjt3I7kWTuQEH53OObA3bPRMpyDOQO
qd0WjG07an0lB6+iL7dvwDUV5nS1f61j9vySFv3IvokbcABHCQjnFVSLaYUZjWiMbN43lXVMgXfF
xA/3uft4fFzLzS7liS/kz8x4lbZKIRXTuVNgXT2flUeENFkIEuLMw/ZBSOsE1iP/uL3vpTLIb7lz
WqJgaEBBEWDfDRs0ig58ROAs9mx/3GBa5m1hC27Vhay5WVW7IDZ87NHQD60U0bB+8IaXnn+vomaW
8kcXomamNDEiNRsUbEu5xxQ9E2katA23h6pD3EtL9S78pwN+8eStpbuXNde/92heddE4h1Ph40UP
0jbDiOeMiSfxRRz30TdgO2NkCeBkyeziWSYryZwFH+liyzMdhuvTdfGI0xWVRyIBZxc6fc/kVed4
UWdNeW7wNgJVMafaKDsiqIQD8KkJhwkQqTmJhE4IGaz8AubX6VPhJ3LKP/KrqCFSNBwzvEPyMkEF
0SzXQHfTlZlZTWz638XM1FXaSLHfS/jOYX5qfbtHXCOwSHDQIx8D1HNILGEtabZ8i/8VOdNYU0QM
5hmcs6IdpdCph4iqbwAdS6s8Iwuu/cXmZjpJlscyNFPcJSe10PMIGtB7Nnrb249yqXgH6kiUSyaa
deDMZkfYiXEuRbmaui9ORsN736pOQU/rhDJMpMeYPVCcdttn1gEgtWJ2FxA6ULq/RM+O0hR0zmN9
UrqW03yjJIeW0tQZqdHu0m06MvYTn7KPLgcNcFQx6/bGl43+L+mz4yVN10VpjY2Xn5WdY9yoBqN6
ZsqLaO3Nxi6dx44+IgtvrTGfLisJFPABEkVqB734l0YvUAQfgw8RzsTgO0YiW8ksAsrxEHT6wZNh
vFQgXaxjdE3toKXKuARMdOXhLMAtDISMIDcARBbV9zlWTlfjbkjFMnH7lobGBkicujpxG8AuPF82
fCeRM4SWGG1GdWduolN5XxagvlUdYuzSo/Q9JjaybPUhDLbpWpfakiYDNQGSTlCkqDjMrkUX8lbu
IjFxTalGC2mG/EUxpBAd5qABqdfQiwtxrAqqW7xoFTRt4hzzMpSSWhBTQ1q4H7ZjEqcUwKVHdLBv
bl+4v0ML5soKpw59BVnA2M5emjIgU9WSOnUJGhg/2pxmwkPCqYna5Iv07hVU/K7ynlUdzfN9tCt9
B6jzMWD1Z99vxNzSQwuWeUysWN1zVIbkffQqH9WnQn4A154HZf/DExs2xu8eby990Z7+Xvrsk3id
EtWN38B0EwskVazoGMkAlziJJVp/hHCXFjTbdvdr85OvyUDglxnTZdBRGICumFm1IBp0j+vQgR5h
+tGUKApAVtBaDxlTmQYC0E1NkdIqvoJN5XohHVpbBsCbfcYVrY6Bumu0lc+4FDRfLGnmtMOH9f22
x5JqxxpsQG2/nR152KTotv3Mf9Qt2lMTBxNKNw2Tn25/B2Xa7tUV+nUcsyuE8QHA2Uoj7N2OPEZ/
3tSf++BJP5BdcgxYeQC7YW3/sMpi+wT0q9ruTmL8nikM/+7IVrCiRZbCZRX6y5zG6aJJ4m928le0
IIIpqh6KJHNVf4iKXag3oPurPSV5a8GL91IHU1OMEgxFyTw5SJ+bMRFfhtpI3jLFjPmKPVnSG2CW
0MASrgHb8/fD/VrNAISBhngqc5vax9D1KktZpCafVS1qz20p9vT2x5ju/OxboNKPIiHG9+LPnMDa
7PWw0So9c3VFV3dGICE+QP7C0gVTY0phJDQu47X8yDWfPLA84K2fhmgDNAUtdGk75EGKpLypM1eO
LaLREtMCiFVmW+WpRAvnRhqeVKs4leSgSFs9p1EJ38xYOeilaAVD3oCJB14R/GfzPmJl8AdZy5vM
FbZEOskl7UAecyzQzT+AgZk1lrirVDs1bLlxxpzmn/pKKLF086BEZR2AeNS6gMu/PAbV57Lua0Xm
fnxEoGdI/snONSuc4OP2N16AZhqQY2JOADIf+pVxyFNZGUUfOwUmjmKj1Xgu/ILWuE0FUtFqQROC
9haNRRzJmJKzcbS1l8hsWKEFa8e+YKnA24X0OXiZdE262jTRW5RfUnx7MDJne3f/LFh7INkpnJSv
l5U2yCWdDxYRIGhAfER0WMfLIy5bH3Qi2pAhJIVjAhfgUCaUpEy7KzzMZNFT+Np0zSlbiC7QcIWm
HXiiaL6cRxfIgAlSI4qZ24k5ZrAVg07lRlK3ueYNVMjSgeqtwm2gic6dyb3N2K7C9JZ8IzwufGy4
HgbmQM+MXSsVoYeXjzV4nviKcpLwlfaANlmp7KGQJJWZb1I4UB36G8fus24xSdPyMJ9AtrxIM/1N
4bVRZAHikQLN1cd8BD9d04RHUwkA+k4xZuytEUf/Te8xe5uJftVVVMXIARgOPZOOvItFk5py5794
uay9lGnVVk6iC6qrtGlu2Lfv+JJBA8RimnskSwDfzlkoYwzfKD0zz93MZyGxpRxnPFoZuhnylAnF
h/yO5Qh7GRQIDx3msTcSIx/dW+EQ4GwBoQ5B0gX+z9urWnKS0UiF9aCuAV9QnWVEJsx6iXk53DXV
fKPbGAEO8rM7om96n9V7vuusTvfAbG+PykoW+G/S6VKzY/gB2irhoYO7HjWHy5tfNFw1oj4NXOvt
n8FOd6fRqndgTAIfGg6C3k/z2afp4L5lgCzik1L2jHlNj2zv0c46HicirRZUMe9IWGHq3iOG0Dw/
p+w5B/9/iiFW+/2ePa8FFdfGD69mGqeEigzWPjd+4HxOCsX0vLNUvKcdR1fSLvIf/H7F+7k2epdi
lMuj8b1MM1Af886NqNk8vquAlQW/KUvGg5KsTX9byMpdSpupIJ4VsD4RpPHOGli+08GjU/3kx9Pp
hEk1bPf9icpav+8ZPY4/0YO2AqFdeBmX8meunoSscCdO8i2yqQN6cj6mRDRSlOrDw6uIdCCBV4WW
GNbQZkXZX+v6S9EzT8+QI0OPJtG656j5jxTdRxpZkXHtTV7KmN1zznOeQK14Z8Duiwb9oWvUhQvm
ExLQMIwS9VQz0GYfUOh6D4MvM+GcYFjTN5KZ7f4ODUVfJwxx06y1iuR1wmSSBvd4qoijg2F2ZmJB
eKuUjXAGIwTt6x14Q+kg3OnFR01eO23F+138QlMvI2zV1HM7c0E8uVRHYWghTQMhQ7VJ9BdlyNbU
4HWGyxSnFvqphwU/57Rxw9gBpZYKArj5IzvZGEeD7jHDCqiCFUlLCgTnomr6xEaAaOvyZZOiM/Sq
94Rzj/JSDwK8SqFVdSrQWX9bsy+pkN+CZuemVBiDGuQQBFp0BHAKbVWRKj24+MTPOF7NyK6Jm2ms
qmrUyitNYRoDEz11mHQl4AUjyP6UGLgc2Z4cVqLlpWcFvxSQGThNgC/OTrJUCiUeVWwwNsFBIKDh
HcH77TNcuHvwAqWpaIEpCajJXX6sPK7qRg4S7sakfC2D8lignYH6QWLflrPwotAwBTQztoO442+l
/FdIZehhF7YjOojTKtvLXLr3tOjNTIMPBbysRdI6YPxdeVYL7tfUpPWvzNkH69Xe9xUDzaQnB7SU
ocUpfmAS8/eObnYUxhaz0by7GIHt84rL+7d5Zmb4L0TP1JVUoqxadxD99iayF2K/dGwAjZ5GLcfZ
mTaW8HGe9D+SDiWn6UG1CG0sVm+QKqy2h9yyflbSswu392JF00X49QF0QTFDrS64GwTmloye3Wri
seglKylrVlVrXeyL4qBkptAKWMw58iGUcjDmJJy7ETL5sh00GiPGNqoPgNqtqIEl4woqEgngFUCY
UPmebU3G2OW6V9Gu2+wLg1UcB6rQ1KD9LryvH1JL81jl0Tr+f6Rd147jypL8IgL05rXo5NUybKn7
hWhL7z2/foO92B2J4orAXcwZDHAG08lyWVmZkRG4YB1U4yBAZ4OxlP9ospwkb6gBPt/qE6gP4Alv
vmd0ewCnz2QZxTqWVunMdevzqm9w2/YX5AiOas/EmEP0Ot5pt8aGhbhZ19bJhaAuFPQq92Z2rDc0
s/4QkE0Stl06E8VMgNQwMBZdTgKatAfBy3tbVFvSURaE7lDb3PaEYfTu+3v9GiJB9d0suDnw61TU
dmdvlFj3bVeoaQ/2Gn9Zl2tGsoK1WxvoXocclmcvkCTwekDcQw34PY3j17W3Z+hrpCzZct3oNFBs
1EqKdUmgtDbeBLY0E/f8vSIfZv9mRkZvi84Next05K4FusKMKAYqH2CgIQgvv52VumPeWV8rSan/
nPd747ihzHCnng7adbtenPhPbw9xUHVh69+SNkg0LrLL8604fTT+fd+YPT/mpLSHHLVrsaCZRm/A
pUBPKDSpRdWXVr6wTFZQnEI6Yslq4aETt9kZbRrtR3mkYrVDN7X78vyDJrJOd1tIGN03SJB4XlNg
SQV5W9pvDAUhSGXB2anWlIolJEZSkIZDAorOtRzgw1TjNEn5yeWtXDsktGebeifuWMBCkLXHQx09
lmMWc7oT2yymIxcymvIKbBFmf2FfPJW+NuCFsm1o5tIzJ3bqKry1OLqWuphVotJNXEvKF2gn7woj
1OLuHfl5kNv9J9ONagQ3EKFLyGnen9gKad5a6DDdGW9wkcpGGn/Kdy4Qj4re7EISa5K7R/OD5Ju9
Dl7CsFeV88w3DGHYwxmBhikQ+QPe5y8zf+Ohqk7MIyWpsOSl2YtgPaC5le98NI6asUjyxv4SVXaT
tSUS0oUqzNUlJzJ8f/BuqJIhvsFVNPJaQi3WcRjDfmcKJPtNAMciCdB4qhoYM/f+pIfEZCPhgya1
QQPtfr7r3nWwnTrXiqjIcIrXoNcj2wX05cB6a1/kcdurHgeOqjfAnh1KoyWQqLzOTPhUTHf7EaO4
uE8V2m2j3rUq6QRmD0VeMP5GbomcaN0hcA9dV2hM4mk8SnNLFk98EX2rz79hoiILwuKBvUbEdTEo
Jt1PRJD2TNiX+AbUQ40o1JiSvHFqvIt3lmVFRgDWXXdgfZ8TMZxegSGdjIY9wM3Hbc1tIchgaxDh
8VRoMqFTgVLthVnr+oegfiefc6qzk3cUgpz/tTdacQ/E/1krwF610tpNfo5fAr3cSItkK2ruR77g
dv2KMnfgR0jVEJTo1acDvvK5JZ86Y+gxgqQB3qtoBRud89zJKzYKC8+i6lNIa95BynUmIayzkpRd
FGycb2rFzWHGJ6PcW6uj289zBb/Na1h1OdW4vm/dr0G3Ev0hwz14xcs8XnaqBLZc0dNfAEUlHbQP
1J21k9H+nxPr1F3WcyJdU94VgGtB4BF0DnKy9xtPSYNSiYC+tLzUdMtzXq1j9k3i1m6bzGG9JhLb
AxEe0vnQpQRN1rg9OIAwUx9yNNJ7je5B6r3begRUIOoOGi6CyvwndyccC1iRB2zng1SokkdZzgWU
ZyWVowv8lyMRjtVTgNoVxajEF0A7vUKnkt8y+8k2ka+5kLsQeRUt6KEy9/ieeOVjdgXketGnjZf+
aJ5RC8syz0GTqlKaYrhg6EMDAl9h5gIbfPPo7gBeDpkYGGAE8OPdr2YLgQEu7DjfqssVxakliF/1
zn2R++/n/mr4OSM7wKygkxK4aWjIjivqLA8McClQoRVUqdaCDxAJH75aetucW3gsOiB4X3tucWL+
QHINeQwQBgMvSI/9BgNJkKAF3J5V9+WqM+Z0Z6Y2552BkQfOC7+z4woGkl2/jjX2B+Q5OUG8RxRN
Oc+TbE4PaGAug94Gku2jpcpihAAlD3s8+hmKC1pu434FfZfn0/bHPj9eqUFaGL4dNEXoALvfEUwU
5WyR+ZH1WuhAiZWaRHxQHtebjDAbvKl7cqwBLX+JoUQQx3r5CgX01Wnx/CsGI88+YvTidIFycuoK
HwE6GJ3vWyjSfT63MDGbA+EQNgZi06Ex536YDVtJTFOgsZdpcXH3S88DpW52cGZ24cRABoI7xCqg
z4CKwvAZN7FZHtth2iUYSF5HrxJdygaT53NNF1MR2J2V0WBqheFdvhxgSsq+rlfcxvYg6BpdQ2bb
JVeuN4EHJsVcLPZYAURP083YRndilfO526cumi/UQIL49m/RH3xwwjhnpsB7aDnb7D7hRBDhQkAZ
aQ/kIcahR554CvQh0asJ5H0FGQ4/OHbtWw7JW1B0pO5h7j3+sEfgEGEIbSwDUSMY8+8Xr5bYMEvE
JLa8zofmUAguEMdEo42nhgE7s1EeHPHI1mgJeXDZthBHji2mkDS/VsA2ZURFbXp2q1X01/PN/7Ar
YQxB9JCWVNC5oYxcSRJLXSF5AAnVcFZO/VnnxfdzC49FwcHEgH5Akz5y/eNSZcqEfs0wNcCKQFe4
qAnV1ytjq75gOC/sek3NbcaHmBwwBxwv4CzAvAyM+mituDTzvSDkU9TA4bCWtUYBFA5IuEgks1cb
DcHw8xE+Pv1HFkcrhmK82AYUl1ro+Fl/OsQza9VTf3yjJn2nq4eKfC/U4EubRaBPrN6Q9MOlBt6U
gTnzflsmnu0FvuNlFl432ruytikwghOH1T5KU/G177l6w8Oxw0CBqJCRWAYiDo+Ne3uOl4iy3TaZ
xZsJit2gdhZcFW3f6U87k1F+iC1HlkYvdz9SkGaUYKnyvkNRO1U0OXVz7B9zwxmm98YlCz7FxvVg
JCJ8p8b8QlSIJdva4fn+mDMzvsJEKmBzmwFFkg41VcdHIlrRA7CqvwlnzzOeG3sMRoaZQ9Mdigwy
HNbfrX4zKMSJQoDjkWH7i+/yuxG9K8WuWn7U5gnKX7X+H5gbyOhpiIjwoK8dDU6EeGOZAnxpAfwq
kbX3kSVGwWsX0HidHE0EQfxMnPqY18IAYQn+hEUgCcdyv2q0zaeF5zS5hepaR8BLl4YGDYrPvYSs
Fbpl+TOU3xJNssFBfSqpY/jTz0WUj3nn0TeMdk7tRT2egGVugYOhcrZQiU0jUrqqmgIo0Ara80me
8mi3Ix7NcSpJtZ0pbW7lhrMI1+HcGk65kdufP/KYdOHKXCIWuZV5S5xrom0NOSN08dYG2oJ7kc75
3CYdQu67qG40fyOPKRRBwCZOlVuxshVEs75SLHaPHx0ye6UUwM6SuVTg7LYZxSi+lApByWHbcMmW
obQ+Agb1gv7JyPC/Upbw9T6JKhJBUDMGOpAwVKByb4DKCLNH5iFawuCBKEYjBpI2iKxHd27ZBIAh
UlFhMc4xarUQDAgS6OpttWwWfnPo9bka+yNsHrcgPVBLAJmNs/+XybnxCYjhOxCT2IXV5lfQrLNW
eBGQkowGrLq/k4m0jddNQ/qVbHBIFD3fvRPxDDpk4Y/ApMWjRXR0Vmi65vxQUQorra4+2EI0sT5F
KZH5GTsTV4ZIgzIUWnWIaB74gID4i2QmiUrL9489twCvcL7FRgJbZztTnXlkWcB84jWJuswg/yKP
713kRLKKQu7conXwoRmfwBlJhrPyrPPWh6YO+VixyL6oYKQlsensY1XVj6f8Z33NiBaQZmbgU/EH
Pge5KBqgSnj80fnts04R7EYsQfqgupFBGVGmxxtvLbW/WNlFSCqzV9ZBuRT6BQupQOTbKY3fyb/h
NQ9mnMljOvJvbv59zOhoO73n100ul7hUwR2x/mz0GlhX0hsg8SKoeBCoc4JMW5cIGru09VzqZsKX
QY0RewCBJhpe6VGIwhSpWFNpV1m5SEFfQOHAQARairlRDpfMyIGJgDviVTzADRHg3V9CeRNxdkUN
ZvqcMAuKBcPn0jOVmhSR7oPDeQFlEUkiTq/zjZkBUQ0OB/SN1B9yc3FByMSvK1Blu2/Pz9oj9TS4
GtDkxQ5qoMOfo6sCj3m/kiK2BUUiEY82pXdmnevcV6BJixDNbI4JDocuVZts07Nak+gMtw9BnUgv
pFhrgjUQ4ZXZMVpafNvgadLBle0nut1/B2w/c5H/UZnfz+H9t47mMAqDJGAcurUKdPDinJbaO6oG
A3KgRxOnp5/jdboT1FOoIpL4fj5RjyQco4kabVNkGT05yfoWT9b3UN12OnKW4JTWPofk6XmrkPeL
R94+BJNRLXV3+Zix/wjHhn30jCOrh0I6nl+jpBSl8G0sZ0KLMK0JSQDNtQjwwyBHA61jOJoAhU8b
v2bMDlM6nvJbq6PTEXFKKfOC0lplu+sExGchuJuURYTOzufzyz2ew/vxjaI0Vuh53iswPiMixl57
71Qwn+k9+sVKwC90dYMs9SeLDHZkKmpOwIOOxuG1Cm9N5vLUjw0po7kevvXm+gP5TytmjN2CCz7e
cBcejOz94hjClAt/lKklNpzzjZZ47YCygabP8qY+3vj3kzE6lVAR5aBphA9wsm8GbMUQ0uM3QcWD
2fgt8NMB+Bk6c7f+5PlC4z8cIQDo4Ewdvupm2JTnJCzNUBg2Yb4M9/TyvqS+yqVviCT9+OAkoGHt
vb3jSGiCgZcCPu35HnhEBQ3zDsYnpCMHUYPxHhccT2F72eksmO9CsoVk7DlYOeT4w3+bx2V4MtEw
KKjsJ7/7XvyquTpXlH9s3xq+ANAk0FIMTDZjsgwKhKK8HUWd9bq+7rfe+pMzst0epSqPHNO1aZo7
/dSR1eqjWO6sVQiBJIB+D3MKqsPyPpy6m68YLT8TlmxisyHmgVXr/ALWF5JU3syJmzpwWE5QPQw6
wcCF3682oAepBJ6lzvJ63S4kPWQU/fl6PgZYQy39n4XRkc4LOxHdPAM7WQSSHAiPcRwObmA6jKQJ
UDcQuzlJOuExdrw3OTq5TOe3CvgjO1CGvW63KBYkZN0drtftu6vuz9n2jCteA5P0sSXLniztpUPO
3HoZqSYhum4lDLHcFW47orwsTj5Z6fEOHbLWb6x+a88nZ8qzchwaPdCXiR7RcYaQp4YCbYTD1oD0
uhEOfv+e8roXyTPLPGkHDId4OwAuCwX0+2X27b73o+FMpciFD6lPGcEVLQJAUf4+H9HUrh0K6+ij
AdALbGL3llKbS+tOCTo0TSsNEQR0DYpsQ2pkQP9fhsa080WDuQuHQ6pEbza7Lmnwx1yfm5ictX9j
GVP6IsdTpBXvd5YUQCnS2UR4GDDBxUnnanUzkzYGGNeV4Ci4TTur4ls8sGKcwzjp0XfkLp+PaOq4
36zOA0lvmXRUJ8GQ3eBNpaDOn8xx3E+NBap1CHHhOoe2ovsNUMksn9Bh3lk1mEyZEOBRZweBkufj
+ANDj53jrZVRINRIbcNmMawgVQTxeDxOrts9re+Nl3RRk2O7Ph5r9a3W3z54lnzQREN/xvNPmIwF
bz9h5DqBnahtPscGTLUryKNANwxOGcPYH3FVmWCU4Q4x2XzoiXZaAEcRqjOuY2opkX5X0MbDysA3
jI50x6J98G//Vy1A4klM5GCGZ2J6Jf9ZGDz7TSQAWSfR8VsMsAiAWXA10XlNmTmE3v+xkv+sjB2G
ELFSEcKK5y8i8rpNBnTCfnkEiaZnHZuXL56ANY5ArkXbIdob5hI9GDP+cWaof+QpN0OVGl+haRkf
UQ7+UfkRrNAxnu+XKRMo4uHt9998y6NzwdRtVklOh3OBFu4iFgw7k5eZMocXn3hJo1gITA/ov5HW
QKPQ/aqFgc9zFVv3wLuUIJhJgLJFB7q2DLZE37DQos5X0keqLuaayyaym3eGx9W1gVNHFEoY5kju
muKHF6yLd/olq0FyY2aQDH9JPp9P6VRogSCRHlo2can9RZI3q0YzuV9ySdFbEUBMXazzAAX41RHv
5PfAn8neDNM2djiwg4Z+9KHSeCTfT2vcZXFWNGxvySABrMJTxaRayhH6SvkHhUtXUTbXszP52Ls1
OVpJv4yTJCq4Ho+9dQeSV8CFoIv+zmlnw7FIVIFnknBzmKG/rf4wUNSGRGQo0NMwzgU0bBxA2lru
rT4wlNDIWpqAeFOLuIsHUkN6U1UQfJpDaU3UH5iBH/t/rQ5X8c1SOhUE55XM7q0a9EQiiWsdIGKJ
V+vql1GV6MV7YcADEF1tdvF8D02u643hkRvNwzqj2RSGWeXFWzEsCYM3OnlzOTNfgXXyubGpwPR2
lKNNlEg2uA/jwZhzaCiHCD9pYobtYQ5bwg1B9eMiDtqxg8iMMK52BOiudSJO6K3ttlDXBrJIi/qc
WZRuootR9Qxasxj1qzP0j0MEF1EtUvPX16v1YeaSmhwwKDcGhT4c1HGDLZPZnNcoSm8hU8/JRrng
XDVWZysrk4t4Y2Y8r0VS8UoHMzHIgfZdRho4gpgoqqy8luzcEZl8IoMskh6kxJGLkYar+WazFhXj
AVnm0hZDlktKPzr6ef/5DmnT9/3ncnlcgmHFcKhZXPLjjS8BzIaSGXJ0KKPKo5dUVlVxVYF71qJ7
1qKEVBW4OS/3KN2HDYh0O4rvqAcOOkX3Q0ug45Tlld9YiGhwE4uq8smscROTeL/8iRdfF0iIAz83
aCueFpZN3MXHClxtB0lzLs/PykT+5f5TRrMMhEEqhU7QWK8c4fZgACGMgQccIESRCaT0kl6alzf0
yO2K/emQzeFUH3FMo5kY7vObRZYpKYq7AOZl69r9ggBA3TMENOngzCRHcfN14fciedvtwK5N3Pdf
VOufj396tf+txMgj9gFfiEGJlUi7S1TuM2mmVj6xi+/nd+T5SpCISQ6PAaZartXG1eDVfui+Kh3y
okM/bLlZqYvFt6wrMy53wtnfWx4dV7miGylPwgaBZQH+KRovUk1xtAgCsiHYXCSIAISmy+xz4SWM
11E622386B7vP2B0s/alTPdNgLnlyDXYvaMY42pnbrFcEl4zddpYpasTPOJclDkRm93ZfQgz3b4N
mMHuukZoBrKv0Dj/HP2LbpOV6uoL6mWBZtnn+2giuX9vdPRUiijJj9gERhtVqIjWau/bz/p0Dg7n
ZLVcmoJ+CZG8jgltvCE4JBUzlOBBvzgXmU5cSvcfMnowdUITJ96fb8n04Tg3+vt7eVYIlIDxchLV
s68dzXhNos3mDVqfO/hwAvQB3k7m98wWnDvdf1v05nSzSpUlSYzNTy1eryC9yBBbiaqxtLVy7WrH
H0nf6BK6/KGMZq0OinaYOd2zHzAc/5sPqNq6iyIXq8JuSw10ZIjucH9gEjyybImZLl4gIHDR9RVm
INweXHPmBf14M98vxsi9dZ0sRDUF+y7aC+1mLacWA34TO1b9bOYd+Ug8d+9K/3rHb8bqy0rVKoMr
zfQIJb0tr++XOrt80ZnVTmVxkWhzm352ekfODYz2aQU9lcYCKkEwGG3pnhxSD3EB3pVHwJ02m0iD
416ho//yDXVP8TjX1z+RRr6f4pGbkwKb8jx2OO0gNVgPQAWgFehVvsFCB2v42vWgt/FyuVSaDAoJ
nevIoHgL5fR9SgBRx9IvFjPL/kejdR8Z3n/UyPUFcZQ5eT181LbR98g14m5H+vNofhE4Pu8FPt/B
bp9jBP17Njyx+7dHbvZAr7hUFAx2QaK4jYhWbraGhF5bWzse2+OGUAdsBaDs8C6dOWozO/3PKd9Y
tkGvYwc0LHOga0e+yujSZO2VkPwJeiOpWf25v52ATdzN8BjuludF4kYp7OXaNfvYchvEg8RsDJTo
XjDEk2NoM4s68Wa7NzmO2sBDSgUhTKaavbVNwfBW9oLf2+tuzm8+ZjHuLY3cVhj9zw029Gptt/UG
bMb7faxFqkPsjfmClFsskh2nn7CN1nNqQXNLOXJapdIWiTKcKDEyy8K00XEf5WrYL6lg7raaKEPd
j3QUfwWynaa5AludqfkeueKKyoiB8hMGujy+SOqXfHpL4Mc06/cAeoP1zLblBvfwcGJAi81BmEgU
wDt2f0PIXVj4fowoid+urxVSm5lqHIPtUT57jWq6yOgclq5RrrkjqhaQxgRvsBofhstqIfcDZm8W
yDkBGcGc3HzSaPUzx5Pz0scndQceSmHqFq6cLKUe+FHb+CI7pOhOKt4CM1Mxuew3ZkfLjtbAKIs4
LAU4qjRRTeW3yEtVOzMh9vb88P6hqJ5N+mjVEwj7hbWCe0Mg3aGG8AvKJAj+WfUzRhcolh6/mfU5
xy5Y4lTvdqyG4i/UdVAnYo38dXPhAOOlQRZUk5+8JEd2eamMN38nrHSQBGkHtAmwW2ojdnOTNMz9
sy8f3Xhs6LItz0cNpGXZXRXQFsVwc/X56TcZtuIAaIdOzbgiktlx5inyEDYhIyUNEQuyUTZOv6T3
OyDS0NWho4dlEaN4tnY+F9ls+9jjXoDUH62IEiQG0Wc1ri/1GVvUkH1EqYQONb8sl5VN5SptRzuo
NJGYlkLt+ZZghvj4fmLvLI4LTVlcM43vxp2lUSwJfnyo1EDl/EBp2Iwzph69672pUajegacqgGRo
h1CdNoX9ei2r6y24sBCzuFo2c6qGrfwwLtRl4WGG/NcYYcfUSZnXLcYFDnIvI+h31WZO0wR6EuOB
8xpgogq4DEc5b69At1/XoxALeo2h6f793VmAlqAnl24vV2SnHvo5vagJHwXk/KDmBoJXCPGO608K
anatXzo95rDSGwDGPvfHfiFqhQGcb7IkquXrDfn11bl4b+IWBpqeR2MEaILQtjDuY7YDvCioSugs
v1p1jZ5KIqiJdkUJSBfIX6XyC4QNJE7nkoqP98S92VGYWbOsy3oZzCJzquOnUwgyNz4kiJbPd+cj
l4Jwb2gUOvpZLtUuutWtVyTZYm2PfEiwPoMsDz1/yrpQPwtz7+mFyiDbGIJcer/c6Ox65WkWOIdN
KzHERW2uVrW5y4xTqeK/VWKcaEKTDr23c0CWqe0NiiOky4YuY5CP3F+fYgkRolRwe+gbn+J1llmK
ZwSNO7PFJx4amJQbM4NbvokuGb7IlLzBdmNX1SGD0pH5FRJT13dDoer3FOrqojQWp8VHoIXm8wWZ
coXIB8IV8xALw36/N81maZRGXNxbju2opbK3OeDR/DXFRWiHlGeMTTwcIN3AQi8cMmFgShRGr3fF
9lGFTFAXiDfUOgVJHrYAhcfDUVI/UaO7yFhFm1BbZE9ycw4LNWytsa+6NT5aTNYu8rwKkeB1woX4
mooIdiRkednfAm4rzxCAlLPEE1N+/9bmaGUh36zUToQBM5sWLbzpQpJUjwIJcs6RDtXQSyYdni/o
lAdBAxIEaQZSMzxFRoEO08RhzYVMbUkXuHzwGidGxmu8sq0tO1riTn9ub2JW78yNgp0qj6jMaena
4le+hp44EG8ykUoVL45r2uUMq8bEbr0zNvz9zUHhw14owwJj41WJMrpYy/Jrti+dmTrd5BwiMhiQ
vCjZojH53o5Sl6IvJ2VjtTR0PEUh2MoN9BlcuxP0KsupZeNHDOFBYx1VrmIKfEfNXePDzhjtVhwU
yCaAX21A1I6ucSBURcgxKbXltRrtm0I6MFlSq+jCHpPP7JNrSPT5fCXFicjhzuRo1JEnMmltwyRP
m2n+Vn1SzCfvqam3pmPCZJoXEI9Zuu0bjWVuNSHdZvEhBZltbLbKNrRfo25fAk4pgPj2J1BKkL6u
5FZtu21iH3n8a6g7QuSMxuIJh+4d1AVia7i9FkGtKFM92Qxjs0pJc+pXHKqS5bcP6txVTKtZeXHD
L1H4ipujWKlcsxQK6Nnb0LfRW2nprTK/BsdJqYLdVew2z6flkZVQANUAC2eFpib09gkjv1G3FWok
OUomfLruTwWjUkbF74NuaKlK3FXVgs1Z52QQtL/EaMG+QKrz+RdMXM53HzByIkg8dCEXe0h7NBrf
kei3c39Roo5qsxJndv5EfwEGy6MTH80hCLr+9sjNCePotGRLXEYWmxkCSTe1lm44zfD3tZEbsRku
17Kruka/jizb6CF0u+VU24jwhD1J762aQ/LZ3FEz98ZUDHj3VSMnE6YtVTMdvgr0llfBJlvAZgf4
LKVfKRD1Fd66ck01tWZ86YS7AacORP3AWQ6l578szc1kRGIqglM4bK24F7FFaTWuEBwhpZyhbc+/
Pl/liQPPQX4ekFmZG8gCRiEYCrBymDRZa0kl5b3WeJ0SXmztmd08UT6AiC80q8FZC/A3wB33rk1Q
Epe1ZcD0pTAhEDMwQltTWlcDVVNak1yyepRXUaWHlFgTaR70wrtGDRtJ5buTmK+KAtx1ObVIXZ3h
jOczMHXS0FenAIyEs4YOl5ED8mWH6YJeai0fXVCtkUcbXkjJIXN/WHBhoFgJRmG8pQvNptQsMx16
5qBNPE2hiXjzAeOjHvkeHDKg49ErGL6M90a/as5nQA6/C1RWFuB1hZwc+1bTJOrW+D9zObiJkw4W
gAEwDSwWmJxG9xub1VBwz/GcyoFdR7bIbrRtsDD2PaH34r7ZeC/F0l8tnk/7BAgNo76xOtoSZdOD
z4kFcGldGiEQEyTYZYQz9sb5GJk/Jdk0xuZLUgFrbZardmupMx8w9Tq++4DRowBzgfCUH17HuAcY
A5Q+tdZ+sA4gWqeZe3VqhlH4hpo6YG9Q7Btdq11CU6LT0YhA0X8moFDRvsb9uY8WnbKU5LnDNnGj
QrQdsi14PaA/avw8FhEqxEXL9JYbqdy1+ggAo0Dy7YWI2tflsqt1tMeCOvHnlAcY6dy0zlkf/v7G
fUkulcmNBOtltgUHJ/wmh8YfokDHquPAOK9XIHYJFpKrsmc327n68301UaIFMxNg29CtkQaVxtG9
FQaBGKRlB2iVZGRblyGy8wsgwNrFSza0N46w7+uFU5KOnrE8sch3hscDzxsJfE0t3lP+gmVWjkhY
eSPxNUlY1U1mXm8Tb0R00kBwBKBUAWKQo7tJydKKknM8K0puU3/yym/enpU5MfIJODpeRkNaQJYg
iwsFvPu1zPBCZEoFtwNHXju10YWr/y3+thvGAOW9KhgZee+NWqPVfiObzQdjbM8moA29mn7gls42
tb55Q5vDSjc3G/2jWzI6D+2m5aVXN2+r1e9hxpNNrQAvgZEfgtBgDhoLm0lxTTd+wnZWmB5AV6lk
mhKg06aE6gyC5uf7bKIsBD2RG2OjfZajqZWWPBhbb/fiR6iBbt0i0rFcfJmmjq5oEEhS4FxnL82s
w554/dyZHu20WuEqQDCZzmLNDGGRRz6N9ffrdpACDF8Vc/VBLYUZDzblLe9sjjZcU6SxXQqwGZHs
VSJXf7lldumrP+M+ph7rPBDYEIYHZRKASiM7IV8WVF9jWhMkwGItUUW8OUApTS/xgC0Qf9lGqcvX
SMv21FJ6+RbOoL04z2n6TJTCsLo3nzG6E2vbtzu3wWeAMJ4Bj++uxOSyq/6q83vKqj/Ra9mieQ+c
r8sTg35CYWZ7Dbtn9BADBB2/RLRYgG5gtMS8XSSYBZy8Lvkp/F0hH59v3z8w7aMBPC5YdGc/IlB7
v0cxtS1aC3CO93rJaf2Gf5VXwO6LgBOEGsoFZq4HyyzXJNM6oTSiaL+DSADI1aiXGg2MJSSEOqRO
5k7x9ND/fdnoXsYTOKOjtmwtT6KLdeAI8k6Qw9Pz8Q/z92T4f9jum1uqbJSSY9IcRmz2jWWd6jWL
EV2iaynePrc0ORy0uwHqPuhCj3OrTofGhSrDRLu+e8pk9Npzcxf+nInBL94MhhMKofbtqrVeq06N
IACBJd2nxh8maBMt0X4ocurb6oQa9fOxTZ5W4WZw47ViW6pn/ixf2dXW4NBnlphHz0TgrmWa/sZi
fyx+lWWIqspcZm1yCf/ZHqfLxZiT66yqW6sWhUUDAUvlkxZ7/fkIp+7ZmwFKo8iNLqkW/ETYjE7y
U9qa1F4Yz/DdSPsPzKDlBEl47JQHObm2AIFPzbWtlaaOKpefDmfU6anA0/u5nanHDuKFf4ZGWyXq
A/CosF1ryUyhRzG6tQU7J9hBCYnRuO0COBx4SKb57C/nS2oK5r26RnnKFngjk9qlw/KvShvN7ODB
6sNpvPmq0TbiBIDhFRpL2aOIeWYLOTDcMAdQsgT+xHWz4NDV/GdOydwMlHDirY3pQNUDPYTo2xSG
k3VzciJIg9gCha7oIi0PDevpWXbo+lchZtcQ8p6J2SZg8ajuoNWAxQsY7aHjRHQbU3j1Z8jL2gXA
Mp4m5iRWgBgnBZT0+m++RGvfKryUYHIBXUf7K0Zqz4H5cCafOXmXD8QYQ/0Md+z45AhCrUC4Bijg
7DdyrjbDayGnJ/XW5z4k3vBbiOhAVadXrjObbwgXx8s8kJgNRTWZR/3ufrZdl61pu3ZogD1oNUGa
eEvtUhK92Bd3JocylUsFjSXyZpCyRZFwTBERd23txGzUWxpzYUBq8mlWKHbHpLhUMz5wIhjDDQoh
HhQJBcTJo4CFC8Q+t2PUMvxlWamtVgAB13YkPM69bEAc/Th/QE+j41UACwOPRPv9/FVBwZdBiqBf
gWLJVml7W9SLEslgA/TGjEzCrGRdNettvjVCVqI+s5a3r13S1pRJy3ErEmd4GJLAxZFQE84VQCNb
i1Ty03JuGZyrGOqG6JGQeYfQDsDvasJDaP4oiU4B0FGeIQ/hhUkabuRS8kRdTHkl0ZMI2dvvIAxs
2oCkHCUjwSonnirzAt1pOV/T8b51I2HQHUPHsj60lMZGXAHJSliuBOmCAlEIjjhB13la2zi+uGz6
RjlwUR1y+0RK2nDNdwnrbHPXyylNdCmbIxHDprTZJ6ijrEGswPr7KC6F/ColUp281L6XK8uMalLK
dFIwy6tFzdeMWvVNyBtKG3IMtMm7Ll+xkWgPNQTWFrcsQ2doTmlsjjHisHDO8IFue4o6Lyy2riC4
kpoPjNAkFzIQzia55+OVp/AgPVdE3itf2tIHaL9sqYTbdaFd1irfpx1aM7oIEnieTQVg4mFDutIF
m+XcBZPLrQdap4wOrIQP6/hLECIg2Unb8Z73ifi4A7FUYCeUu0N9gE8PYtQo/EJqQcx/kLLKRU9Z
l3MUYUs2S/SwkMIOU5+3Xq/KTZRE7zEYq0TdQ8Kg+Cpl1sm/+KKKHLBX9QUVL6qEV5qVQ1GC/wpG
G9fXXXTBhuck8NkgI3mBTjooGkS+uKtrSfAsyC84aGNDDQhN9ErQpqj35P9F2nXtRo5syS8iQG9e
k66spFKJci+EpG7RJb3Pr99gL+50FcUtYufOAIPGNFCH6Y+JE9EZSMoHQatN2txqJjwGed8yi+LP
ZUNKpcV/CyODdLgBIV+7L4Iu2NcVEiPfNBAi2u/qjirhHde2qvKGnykAj0i1vntvpKZpoGGXGU+U
0XEkAxQNRbtsU5pbfglCZltMcwNfZMTacNdUXBja7RiLqhvkNIoPrWiE0AkTZT9RDkjQcNHer3w+
O3IUCTEXF4iOH0WH+V5icsuRtOvywR6jPAtsPvfrMjXrKlcSUy/RDwz6qzobq6cAEodSDOUUo8/O
RVFo7JBpJQRHqDhQzpQ5tEdtpCwRJVvVMEkCKZCs6C18SxNsG4isZmDrzjLBbrlKSvdlzmeYvLBv
FEimwqsR0PrWJPpA0CxpcKSr+7TcpmkvlA9gIKAa4L1jOY4bP+Jq/qzoAyAzzFAr/T3oNS3+ZHlV
KG4wcmqNwocadXbnU2M0RTHqQkdQg0TCUkmDfMdUsCSpUdWWOyEcVZBWFGLLu7SuaAbGllIwvrgs
hSACH7SBYjHovf02kOIJHUhZBuF9WBUhdydUmZDYNA3Kxub0aMgdIRL5oiIdz1FmBWhG0b/7LONs
0LWwlwHUPgFUj/rh9+1HZqErE5K8E80I2nhF3CezbCotozQfGnQqIdHTEt+39R2QfvRMD92GvXKl
Wz/rW9US9qluqscaGhruMFgaikuBq9e7Bh3mhf0cOgjp4tPaY7Hg6ACwArIeiMZpuqBMf3/hbwT5
AJhP1PGeX6qV2XclsstCAn4KTCERBx9imAzUf9HAlSuO7FI1AyqR4HtVwBUJWnHx2rTByiTrhZ5H
HELEE9Mfhxr9xeOntqsS1xCcSDaH78HtCxOp+OYuegqjFb9j6fmahPKQtALD9A8OIVksqyRBUOdR
hfYW69KRiCXacgu/W+sWFxZCIkjEoKIBD0AR0RJ0PVpewdUIyCX/J7xFmgowxPf6tSC7wr293xbQ
lpOa619L06gvlrRuwQIq8SmPxEgHGhtQXZDpT609WMFGdaHCaKKWSFDOijqyA9BMccGF0T6N1vft
L1lc4csvmXkiEdUytVHwJcjhTx9xRJOX+4Cup9o67GJ0r62k25aSJFdDnyVJigaHPZP+1+DElmx1
HUEebBpfZwemaUL/cCUv8pOEHyt6OcjZCYrrQJSCFgsLeNnnp3Hn7gLLBFnmapJtuidmzuqVoVlM
EvVa2w64ltHx4lhsXzjy1kyt7mituapLWxV1PkPEuQTPxbzjUYnTQu+AXfVyEkTme1jZ1Qt7TFCn
9snUodVav+KVS3LpGlIFADVklFhQ5pgtHI39XKzqgfcchTOFR46Zu5O4pmq2ZmS2UiqcfaWkMEK3
EEA8GDgVJkr6hrWy7RdiOBDu/B3MbKGoxtWDKOBOhRBJ/kLfoHP8HBun8B7IQNBR7CHIgZeVxnaj
26FG5LVTsLRRVA2vDdLxBuq2swugzw084GMveGiGaXySQFoTlGPU0V/vPDNZa0dY2i06kqMgA0UA
oMxJytWy1PXel0ePy4VtXu+FlHduT+hSZhtt+H9NzAZUamqqME4aPXb2E7CEfbw76B/cVnvQ+z5C
yIUYRwi5ZeQOxckTnMBfK/anl2h+8i7tz+6xPOF0iLphiLqnVOi7sd6fIjt3dStyk343NXzhctlw
uFt8W/m11uq2NsGzs8ELQ59SHVjBgg53uppvWg7R+u0hTiO4NcLZ0agLHMu+0pDADxzwyUJOaqsX
pVP75dO/MIQSEbj7UBGR5gK1ShUqMpNiIMHCqbxtNN85c2R5e9uKtLRiCOyRqQaCY2qHv34DIxoN
aa77wFdKBO+A8Dqar9Wr9QqcJRiLUlNA51L/Fpm2XRAIzI77s1c/mGtX9rQv57N6+RWzlSsTLY2r
mAPpTXEKlSOn7vs16p6lhbs0MVs4GgnA84NDHGClnCTaCFTQSKoW3ILSWrJoyiz+GA2qbkAhg/Aa
YJDrOW0iScyh7zvlFZTXdCPsgcmPP9MtqEQpwJqfK0u4kJuBysg/5n7khMpeD6HlCpIPhFLAbgOc
MVjo89zmJrK5B3CY2N6bf//yBYcNijfnU0tW5ZzWvmGWbO3TKEhlFqKCOh5LDcRFxYnXrQA1iR69
nUr9EbU2l6xKli89IAh/eWSJIIgAeMr1TMusS5C3y5kXNbhnYmPfxR5OpBZ5QDUSQzkO2XunP5XJ
JxD8pAyj72EoLMP/HaVQhjC+b6/EYurqD1euBM5nQGRnh6lKWQZo+gSODRyuIZC5FlwAUHQiKJZe
uretLWxo4HDxbgFlhtHPaZUyQ/A5KDXwXqbqqSNx+rOiR07Gt7EV82Pq3La2cLciSQbhW/jL8Irn
Em1SNaXsO9CejLFSWlkTBTaQ9m+3jSz5/khqAnAECD3IHf+0J1145FLT6jEfgvCEcqCkQgGvLe6E
FtPXAM6jPCkMrdsNQammsWkAEj6jsnJdt9RVRpulbDtSNHDs8FBDfHfeRQCgbJAkAhK+6Z36HEwo
k3anVfvcidkWDAToE+Z60zgkFRnXQMBLpZmJSge3Byr4Kkp817tao5SqcdnyXhd8DOI5py9RI+MF
IDL7SCPopfUPYZ3swkQ+N1G3jTnfLSdm5tcW0La0MfVoU6I/pvkow9xSgm+FAQ+01l+78HDAAQUm
TBKQOkVDx/VHMqZSMZGBmZCPx1dAM9/38DiGr8FBJEzhBefgB70D+Anq5ejtfF7ZKAv3zaX1eT51
DCDfh2wO84Z61z72Gkm1F55zBukU1WixrdZUJxeIhqAvgyVRkJtGfuJHVjrXu64TVBQABjJqsTkE
hu1Hvj0mdzxyPHJ4BCpwxz+loi0CC78y3IX3EQwcwIog1pjInGYXS6zyURs23MSvVNuvg2Plo0s5
G7TNwCl0aAS0bxtcami5Mjh7kNmYsUFXAt4bSqA6ga5tejPvcJUl1vDZJozo1KyAbCy6ryBwi+KO
E+45yVIROatuL7tVZCOxJw+GGazVYhbufBWdPUhBg6l7Uv2+3niQNuEaLgX1HtLh7zpoBD7qZKWo
tWgCGAL40kAiQTbs2kTV+LFRdTiAKeEMwjaGNzxTb2WKF4Is5A3/GpmtKRRT20ZFug5df5UlguE0
2qUunmzVtBzmFIdsqxycXjWhkYEN1bi4AspzuOP32TFy1rJby/sbWuDosINWAdjCroeMinonBlrB
e4Emf8VtZIv1tuoTm6PfEMZVeyfmfreRA/0hkq0iVBbiMBX3nQgWaJTWfkAmtDwbYomVvNcPHBna
14jwLW/yKkko4NKMIOlEwkxw8pARrnim8cPttVgq76ky6EjRvYUiKp6569G3lKV6FmIt/Pjcqq8F
kvVu+6wHZhhCpEE+SygLyTUPWU63DiHkYDXtvQQupdufMV2ZM78RSE4Eo9BJgb7ZnBAcjk6hRlTl
PVElEv9QPleGFW3r0JIhezquILenPfzTGDKZkjyR+c15zDS9ZnKPDL4n6IDp4xxJMhLkKxH2tIdv
GZk9EmNZikPcwYhRu4P6DMZ5Ae9693p73pb8LkzcP2OZP5hJV9aizHHYP6NmasZb0z2n8T4MT7py
pIPdwQcTtrdtLk7f5ONJUA9F6X82snzQBCTHQ8GD2J5x1wUrPy8vztzf358PqUlK9BHwuehJQaCO
pObl6MTzWiE6Aa/SjEQBy0aSxRn7EPoqPXOQUpAJajNZacXIEKD6YCB/T+QA0t5OPxbUjhUfRJ+9
gcyOnYCaf4/AgcNRo4ZUkzEW4CH7TYuImUGvVSG8XkIxu/DBOWmnPZf8GlLavoeoyPdkqBjeBaQs
WUD0Hv1DZsYaQwQ53JjEJKp7IXMFpesbs0AUC0p9DpkWMytS5Z7v4KLYqUTl51zIdNkawR0Lbm0l
anK3GFnoxCoDY6+vlNxr1VfD4NxeueXdcjG1s6uu7vLUQOUVWZ+mRn5L24DaCWlPZo4hNBBuG1vK
yCCL/c8++RN/X3i0fC+NJdfFglcdBMupoSlBt8yJNvpvRzSbe/YI/eW78aCDHS3ct08xGiRWvmDJ
Vbr8gunyvfiClpfR4ltOO5V/0DkI7aIida9Ih5LaBXtAEW4oNnqmW7Ry+PJVVg2rUzNL9k9j6CQN
qBX0B4OuNXUvPX6XHzWFGxcfFeYKap4qLgZa27h/eGZS/0VcBRotPeSXZmYP+Vg3qOEWMAPK8lg6
aKHdGa6EVGZarxzYRacd6FV56rwBK9w8HDPYJCgsYKEVokBTC2WDPboyIFGQ4l6NgajlD/ImJOKG
7uJT/wnd13Iqaaxm2ReSD9hwf79jNrNJEWY5OtMFL+2s5qGBcOVeP2SM2Cgtv9zeWksZ/QnkiArK
xE/5Q3aRD+nQjnkmeDzUXF20SQodimKWcQped/5XfV9A0eK8WTG6FHhcGp2tqc/KdBzVXPDCLZyz
mmTqNMUVMCmWft95VeHQNQ2NxctYgkiHNuGpf0C2xSD0ISBcCEirirs8s9raFsOVx3/xRFzYmLkg
QVDUaSHABhRN+ZOa2Xzm5YhuybjWoLb4dEHVB48Wwjb0K12fPaxZptRoBvV06vr0U1H3fL7iXEyv
3493X5cmHVj40D+gwE3OemlA1OjluV1CvQAtUMGhUAn/oAzbaI3Ic83abOrGMGiplMNa5bsD4O33
/pRnS9DtXayk9hbvk4txTYt4cW3xrEkCsYMlnVoNPOHwoYztrvtE4+HtXb60G4Dm0+AVT3ihOfRU
rMYgbOA9edF3EoASsYkA7HvLeXCBq//mPby0NRtUjtRrn7WV6LF7Hj6FERFO+JLQwWXkZn5f7Yq1
tN3SBrw0OK3nxSyqbaRoowGDCVos4mwjKa/09+35W9oSFybmOVGdgWlC8mGiBYGrzQ7v3T571gUr
XEmDLMZNl4ZmzkTRg1NNCWBIKcEIFOhmyJ59cM9XHwxrBhryQT635zJsyRCp29uDXPRkLo1PV+XF
ROpDHnQ0z0QvNCDKZWHxoCguoMxyAkRlTVh0dagzR8IHEVLdiRhqXTm0MXO6DYoHrt4Vhyh/ZPxg
0saJ2k29qhS7vF8mggtwa0AuYvr7i2HKtVymIq1FL4WE45TksXRQf8qbqrgfnqijZNuhCWy9sABG
Uh22irxdyn1qElhFIKH+Rwfo2r5Y55yPM4p8XGNWzTkDb4Q1mIot5Tshdnn1UMvbQbaMByNaiZ+W
yjNgnflrenZUOHGsmgZxq6d8OclGcdgWx7M6QB4JNI4OVOwzszQT8BJttZO8ASUQ3Yl7kSci/uVc
zpUPzAR8snFv77ylB/HvZwGOej0jsQJdDVQ/IH8ADT7k99FjcNvA0vlFIwng1ICcTriTawMBVxaD
31eC1yPB6hah1RcE/ezBE3KvKw7yUtsZOs7QMzglY9AtNbv/xhwcAYE8wBe1hE/fArnqDiXK06Rp
9P8fFB4PlH9BnqFqc/7HYaxoEvSC4AHa1CfdxjdyaxBru+8Sq6pKAhQi2ENWjC7m1NERo0govfLC
D7mPwtf4bix0xOCgumcAI452/aA8+0Dv2sl5n+/XfPslkLKKKoGGxLAECO+8pthJUsdGwAUnDvHq
cOxdqpHSMQNLfrw9oYsOKOrN4AxGSMujBHC9TcqhSoAx9wWIHb/33G9O2/bBL7XeZnbhVrEphhbP
21VlRm9xvy+FlUd6aZNeWp9OycW9xMn1aPj5ZF3dt7krf5TBS6Jvq+BeQXJ4tdl44RpCgxyyQ2j2
RhJ4znU/RDX+aoxEkMMlzBQhjWaQkr1KmY0+DgDRkS6yq2OWbNKvurTPMrVBdws8+EbZQkVyCL6z
YOLBfru9BgtfNWkXoz8GNREAgGcPYM3A9pRPHW1TFoGVEfjb1+r6Syf0ysbsnWvHtFPFDDa4WnZ6
LnVkTj6otde3m6E6xsFx4Kyw0s0i7528vBeq//oLZm8fRD/EliUAVuQj6l6dWzFE6rVsD/DOBG7f
+MG+KwG+9xtS94MjG+m2rFdAeIszDaYFkAtoMmKR2XYDHU89tAM/eqPUvQ++ZnJxvLKYC/zMUKK+
sDFzpXUtL7SSYaZHd3TjQ7gNt7X9Dp07/Os2ZHhEjmn7h4R6d27JWiJ4qewA86hmAh3z52Rdnyjg
g6FYPgDBAdmkzwB9e5wJ0sVNYrpAjngTXxPYBDahe1oTAFt40C4Nz8t9YwMgkGoAuNJCd16909qP
Pnul6kpdYc3K7KzoOcv7rsIuatIoNY2yfahTfcNi5Nz4lnNuH8z/YzKBXof6p4iLeHZqivA/k9ma
jXU83mdO7UY2I48EswkS83YLSqzTrzUSy6VtisAPsDc04U/CzrM1HHhlBGEXgCvqLgkeRaDgbw/s
z0U3iy4RE/1jYe7cC9IQV8hqoTZL+tHUj1DlRSvk/RM2J1SVn42jcRzMhnyl5oB9Cxp5S7SHLVjc
UV35/UK4XeMqpmAiyW5yEunX0vhL/AhX3zdbZo42SpBF+D6gOZFfRNaPOrGTu/nRf/AnxS/7Dnxw
iVO5qUNtZHHRYsc5mQmn4/ZMLb3EV18y2wKp3hvA1TD00gQb2QQ3xzv6co/sboz/zWa7XJPZBalq
lYCWc5SDUwy5niYdQ9a3odURoL5A8g1abXiJ/R6cMCsezh9n8NZ+mHbkxTuc4DZJDfWP7fcnBtug
WSLhNiVwOwgWfSAPX61T2B1pNr8PLyDvImiozEx6DKx6vwpDW3yuUMcRhKl+Dw7C2ffIci1Jfsim
husK3Rib/KRbfXUnS+dUECxgNFqdJKCy3K6s9kKmF1Jrf+3OvCEo4bR6Q2FXdKGj+Fr/9g2CTt+N
9V/ama65i/nuol7qgwR2EtI4/M5SGAgOe/JrxczSbamBugC8hhrK+XNisg4yHmKp9jzMKF/30NBz
oZnHxxZ7RjcYtJ/9u5Voa/G4XFqcDYyhcUoSelgsi4dMQfeLbPYU6UT05HeH8Ggod/4aLG0phtfh
0aHfQUTbOqqP15PJ8bJaygOwtsfOQurvPYJK4dZQSYu2FXtlRpc2yKWtWaQTIS+si8mIsK0lx9de
R4++xo6WvSocvsD/j2gDIxJ1nAIB3sr1qPRw9I2yFwDi53WzdUvtYOAUCrt065LHSTXXqR3zOzvq
YPZwT3vp6Vm+ezasvMZVuLaq03GbXw/QowGbCqjZgA2aB6s1Y5kgY9TH+DU4aaawMxt3UvH9xuFf
2bTSQoYQA/9rbHb39xr1+6CalnPPnM935711e1ffOdi6j4+G2RG6f3j6bb/YH6X5UrmDR80NtQ0r
OK/Hm0sofx3fwk+K27qizKES/aAn1OBQC2g6OduPSWpVBtWx5gzdh2jd2CliG1oGG/J7ngsmppdR
2yeZmj9HasZvFZTm3Jhn2l2XR1PXWdG76LTS7mv8Q6I2MFZusEWXRdfB34NWWwV+y+wG41gUFozz
p7yC5bsaT2RoC/NWvLHwNhrbU/75zVmQq9i2RDfXQC9LS6cbQD+gggPQxxzNDxYBPexzZOBrZjPh
UxKeRs4JSaGMKw/WmqFpw17cn3qcSqGPZL/Xad673BZm1J0KTGixxiy96M5fDmk2n7Eq5RgS0iha
RiAYCH+kRQXYrt5CnSjo5YNWJkke9H1hchz5tXleuW+WTt5EwTvVTECHOl/OFM2FAU1hvqgCk2pH
Rfotx+DwjiK02X3/4VBGw11XouJI6mInBHYis6fbH7G4p5AfmLpvAb1Ht/j1bDdZ4VM9aQQvC9xJ
AcH4eKkdt4HgDBhTg7e73e6kveHWEdYkm4SFBww06mCPAjQV1+HcE9ZTTtJYBQxhu0sIdLvr3mYj
5hu0OpuT9NCSFXdvabkhD6Uh7TJNOrp0r4c6JDqVo2m+9xJapgfyUn1P0kkQdiAohWSmYZX7zJS2
z5vN7UmefPrZFWsgSYdAY+K+Q9fWteFywP0jVSKwqL1jZO9l8NX0BwqNHTRwSLEFOpSVGGAayS2D
syOkiBn6JpFo8+IvIT9qQmWp+hrmb+GYItAWePBmoq8ZF9L1oFIR1F95CRtpdxw7m5kRA/B1hcZg
CXp0ZWW2PWU1r4swghVWm8HuPjolG94Gnd2XaARQBlI3eBM3af/MF/bKdlnKDE6ZBKToAJ8W8Uxc
DzBSQzkyOty2egY9Dv1sCIc8tVP0gmakHFqr4koy/Aaj9MiZtPbWlBQXho7LAZRPUwMVvNY5hUNU
yELasUYEhFQ8aV8TFCOxXUG741/9iGyAQqht32YPt/fqgjLMtdnZujI55DKQtYpeVp3UMbDEDNi6
o+Ho/abqiA6y/EJzDAufkIYfyiOPPIdiyYfu2UjAH7vinfy8I/AxIrrTMX4U0uf6al3Q1wliWRHu
3zYi4X6lELsQi1z//uygIIUu9bSFdhtQk0TVtnIUmkgtmgrbZ9VZVqEYVx+N2CrHbc6OTbe2x34e
1Gv7s8lGEmLo0ml84kjyl+GhVp78xPLTx8T/YB+Jeq/1pvYrB9kMYKy3F3rBtb62PTtahTZ2Uqlg
7BQcApXT1QXh8ofhpaw3FeDStlyvlRJ+XhmwKAOoh8oFoIzz7rxWbMZEAb+XJyUNBWiT71KNaC1F
h67Wq/KZS6QULFwdY4rZZ6ECQfsKtC5ELnmgC5OQdqELGEB8ZGlSFGB87ofPhPXjR86n7FeuBWVq
356ktS+ehQQM/AiioQIdVMkhmDLVjQTodhLulaE2Y52uWFvYDeiImaC7E9zzB42IIDSFnqMTz4uU
F7nc6vFT2jq3B/TzKYKWIAQSAZeeyEPmXXYt1XspG7sJ/wKFq5qaY1lvuTCxtOJZolZPUzPP19If
Px0dpLqAX514ytHzMxdq1YzWaFtZBkAkqWJQ8dCPoQu5FbdxwZ+AFRH1FJCjgNHvT+xx4TdmvZwG
fhSKnloD4U93dUUi+diGUIigvtN1ZUzqill660Tpa0XdNj2lYM9T4q81AqeFwgs+RZIUsDQiG42O
kOunI6iTVk26VPT8Y/EE/jxLsUGrXOxry9YJszOZSCt+3EL5GSYn0Dda4vBgzNMBXKiPLa+gTDee
cgI2Z+gxypZwN5h3iaX8C98NGWh0+080+wKof2bnAgGTpkU9BYAAqgI2IIzFL/5DNFMTFB0CxIVJ
+6rifz72L7F7ewMvRG2oRGJmgTYCwxt60K/nNhpVzufgeHhhTlDDAhvhxt82ew1EdlCqa+zd73IL
5L2HsHF72/Q0qGuv6sryXC8LPb8pDcRC8oQuMbnC5UHg1wO2aTOwyq2R4qyNU5y5H5zI+pzjME7+
u7DKO8naBrvURKuxf1/ZMnoPfSQPGzcJSblWS1s8Shdz/CdouDhKjc7k1E9guwDxC2ndzAr2Eho6
TT60TQ7MLHvMr5m+/It0z/UUzzzlBt57m2gwrBVW8iGb9F4ZDorJP8G5oGuK9UsvIHJKUM5BWhCd
iNpsK2UNEmu6MQCdMuyHzuwM8itQnMKwAI/uww9Wr8Fhli74C4Nz2lGRCQYk6js8uQAWg5xFBHuL
pR7An6Ds+sOH/7KjiD/WIvc1q7OdhCT30JQDrILejM/MugXR+b8aGThJVIRy0DifX/FcL7ZNEkvA
2ojPDSdvJYFZDfgjFdErJaJz25TX34Xsu/ZB4OSI8YbzN3298gRM6zU7oAq6HAHvxCsqgJT7+mqg
YZIXfJRJXm8OW/rZbgMH87nmN01VgRtW5otYgLUJ3aawMonmye+D1brCe/mab1HCX0veL1Bf4L1H
0DpxKIBieR6e+yEXpiEYAYGbHZzXJnLUfjeMaD8xT9xGQIXbTkhh5ej6e1JXvJGF6+7K9OQbXVwC
Q82UJFdgOkHjjWFG0YO08yER+rnK+bv0eF2Zmj0ncSXwlJNgag+4x+mknXP4f6b8hYrmKvxi4TSg
dwSBlapO6ME/SOWLYbWiGuSGlEsgBc+eRNNJN6B1rC3esfM3rJ91+81YiuKuzE2fc2FulEZfG30M
zYKk71F7Dew6M/0Df9+eN4qlPG3YecXi4v6UJ5g1YC08cKzXFqGxGZVp0WKAQUY6yRb1Y/wZnUDc
Q+SHrnrk2aHOcqtefTUWNwxEntD1iJ5jsILODEONRuiTXvQscGYyhBCxeQfCL68/I6FzWlvIBfDX
lDvCDQ0lczCPy7PYrdGTdgybAoCP1C54KzFMv40sylO0GCZ2QHUL/b8QaTkURUT6IiehdBI0OEdh
b3ejJ9B9yHYUHNZ1vmkAzigOiQjZi3MvmHJlqu8S9L1Gi+9+UdQ31oSCFg+2gOy/MZWfkX2eTVZY
AM3cK63oPYM3jXSbbWJ2Gx4XFyIvUNNmj+LeqjXkccGkdHuDLBD7YOIuTM9PW18qSRrgPRhPIrTm
K6ux/FNnGUSJiPTCV7b9hpyYKUfk7c29646QjltjNFg88XDSRVSu0NYGt/16rwwBeq4MEU+vRKDk
GOSmL4B3F+2ap/5fxNhTPPCPqdlMq34E/C6DqWfLepV3ZUASjghHHs7TZiOvoFAWJCIxucj2GZPQ
GWKdmTVkxbSgSvDsKa/1B/+s7Qere5LuEvtJM92DAO6gkISnyjufJc+rIBP5km0OEC3fnU9QIb29
0gvZk6tvmS20Noy4UzkdMGn0gYKLy1FkLLe8lklYOvdgGQXHAjBtEPeaVZA6pdSSUWeS1yiPsUHS
zA3sAW5bZkeJd3tES14x+Cj/2pr5MiM3iD7I9XC5WWhaMc4QSP+MPM4enUP2AeX53aYwv80Vq0s5
sSursyu1QxWijntR8qbUPEhkD/5O3XVP0B14sA+HCjKTH4yZ4UYx61+3B7z0WoHICBG7Ci4DQF2v
z0nkNxlrExVRgG52XUD6c9y/3TaxtEvAx4BEowhIivInmL14oSoWgdCuxuDoCLCsAdLc9hCnu3Al
lbfQ6zWFFGBRQb54yv7MdqPYBLqWchhKjzav8Tl4QWfvQw0mjm5DIDD+hQ2KcPULIp2c/SnVJBxd
YWU21aXpvPyGmYdYK3IIVkZd8nIFzJNETGqquJnEjBejDEuvSfIRDIiK9lv1DbW18tZHM7fMhdpx
CBh69Iyya1K76UfwG5a0HCWiJPAyiFok/KeYygDM5B2KPaQsuVoxpQCkjejv8DO0xQoxRQ4pULIv
qsopdVQ/1eyKaz8ZWkHuxrAtIIZdsfYNOPl2y4ShLa3U4BRPE2v1CcS19EHMqw7phEYsShNMsGVu
SpkqwaUA0ijAn8PxLc61CjlMoSg2nJzWaE3XDADBw1g/JopENwXV2CYs1OCXqKAWa7ayAnL9rMkE
wtKu2emZyG1pAc5GQoVC68xCpG2GbnbK93ZWoUuSoNMfkOYsrD542lc8Ufu+9U300SafKaaqJpOU
Wkdu79LFF+Pv0kFr5Pok9FGHjksIY3jxU6kDfKycDZBmijnhtuHet43ACcKVZNlCCeByy8JfvLY5
6mo9ZiiFeuFBNcPzfWwFJ8EVQNtAbeoqKwdxoRYHc6jsor8Zp/0Hkh+topkRZz52px0erM45Qq2m
BGAoJ6/KPajvPvIChKGWSk2Ty11r5bVYHq2KvCNqHRO7xuxwKHLkj+qQyp7cWR13YvkpeZbRwFMR
fos9pUlgqqqP7XA3rmHWpl+eh1TSX8vzFyTIxbRgSiR7xqtYmAmRKlfMD3nn1t3DijuweAPAtwBR
M+5UZQ69QK8maGiHTEYw/GqMx7ZDMX+lqrB8013YkK+3TVqMYqTwsFE5xz24P0AWFVqPv30nOHTQ
/dltzt8bbfusr8ami4MDlFEWgHVGyDj9/cVVzkmMG4WAyd4+gpnbB3ByXH6s0cVvzzy2FmldTZp+
e/TsnRcCmHf795cP+IWBmeekKUMMphoY0OON74YA/L3mHUptMspsWkGYdMpblRj5oW9WnLY/3uat
sc2ephLMrWlRwnRuH4/v9w5QVKQvgcMBzeThUG7v7nYisc5aTKCgfnvYi974BD/9z5rNTt0QxEUc
hLw8tQMcx+93xCNEttG4s32ke7f4fnlLn+52HpAdp40EQeDb5pcP/V/zc7QoJxS81McYevcqHO6n
AMC3oB863p8boBLdeGUXLdpDwAa/H/EpwO+zqR7Aay0IEa7UBCjEI1QdFKuxx6cdaHB++WtEnkue
6aWx2dwaQx8HbFQkD6LoyU4z6eNGeFuZwOkNmO8drB1uFDAyIe8+OxdZlwSN31LZOyJ1uOcdc3P6
tVkTMl7ALsDnBfAG6S0Brho/90BxLnRFww0ZVab/7XyWJPPxLnwa+/vtW2eHj3pl3ZmgSvY6L7FW
UgpLHiIAeBO/FYRm8QXX1wrV2lSClprsxepnOX6M+VPKfYyifXsmF4CqGOOFmdkYOUnKqFpLuL1e
p1szNLuHGEimknw+QWwb50Em5MCddNIfzMZUE7CWRhBq4SDgAtK2FtWA2x+0uHuA2QBqVADSYf4e
FqFY8uKoyR7/zt3T3lXbbS5a6GxQV2ruy4ZU6JoZCBuxvNfzq4mgos71UPEaS1cd6ZP3N1lmd8mm
WONgk6Sl3Yqa1ESLpqDzeOZFcUHAFWkKU7ldQ4eIOzOHSSbdvh+htlSc0Uz7O5jqKJQIJ/ptg6L9
CRyq6QO6hSMLnI7e7SleqjSgDgyaIk1C2hbUaddD91POEIIQW8s69uaxOuQE5XazeqH79KDsQhWS
4GsndkEfGrv4wubsedYVZFUbCptwNJD9ADsWeccbc3awzYj7RQ52U5r2ZuLePVnPKwNeWgA0AwFW
AhQSYK2z66Ju5ImBAPctdy6o4Uj0VQ8fJbD4DJkNWrJ4KMDH7sL94rC71xLki2/spfXZGytHHctl
fZyGfrSqB+NF49GSS/TY/Abt4WZlrNNmml+N8ArUCb+L3PU8Q8d0fxC4SJW9FG0qzRYSk5WZhZqV
xB36tXVriK0m/LptdPEtvzQ684HaaMzqAu4tfPbnV/8IiBU53tdk+7t/eHh4yQ8HybwzNxvzee26
WHCQ0MuP2j38d9CgqbNTnJSxH6t1qnjiN8hD+t5tLVDJDGvqrdP3zyb1yszsxORyQJMG4gTItrDC
ZbGOOeWi2Bx9yKzcnsulbAsg1/9D2Zf2SKqjWf+Vq/vdPWaH0XRLwxZbLpFrVdYXlFuBjcFgDBh+
/XuipuftqsirymldqaS8kRkGL4+f5TznwJMFyx+IiM9D9hKCg9469d4DcpHxiSr3dnPcJCquTvKK
h0+OxunY/fJiuNwwGs4F9E1wyZzdMvVK+1l45fzQhqJMqxEvNs7V+Mkt8zHxehoGCnbQfDhdp+d9
YrMXtp4qw+nBXNdXVupsm0tkxt/BprVhiXf5RWduOqTRdPPJ60UfTsPZwGdnz2Meb8E0Mz+U/lWh
DuRO75xmx6ocaNNJPwf2W7MkVeJfoBlG5nWVv0TPws0g5yyiJ3sAt2Pa3EI2+rJ/WMZdzb6AN0LY
ibioNqqIhwldE0OK4gLJynt5LUUyXUQPFv8SNkmVQiNSiWvTbbw+GRjYurbdnd8flaVjhcYxEvNt
+wxZwZshyksbca677dB+u2cAZ/KLxkpnO22SGvVDKPuUsRdmswOoiK2hbmpOXfWXvdfEaNhBIVyT
L2AZQV7AzapL94UPn7acn47Sh63y0xqeLtSf4pyoYCgUh8H04KHR/hEqp44GD/aFBa49PExw45Fs
qLLPpOU+XNM/FtCFBCeK1GDfPL836mqZgtMCWnl1HSBXVUBS9ROb+dkYZ9Zrkii8Q3Zifji4G3Sl
dQf7szP919vwX29xdgGB4XUJ+xLHDCoFaXsN7a/pscYWiftD8fyJ/fhgq85m7GzLz0vfepN1GitG
E58nt47IvJurIu5iK+nz+WAld9G/rbl1GhTwFMTAcN5Adf/r5mgWvx80rTGoHsZ8LISIF6s2mZx3
qgEayGiI1Fb0Myapj5W+H+PCf0XvKSCjPzjLftqUjeQNhDqxdJx/oyv6yGx0qVy1zDrhfFFtc0AI
aTb+G7Mvund6rcIUehKxOx5/P+kfcilnj3E258AzLi1t+XyqxLc5QYla4ZWLjKGe0183wWcy0z8K
ph8OI4o4//veZ4eRe3J1jcZ8u32uq9iLULNlfKfcVL9KLw5WKEdIMLIl/hHK7s2uDrby1XqfIICG
EDujbxYQfvLL72fh09U4C/2Gio0ygP4Otp4U23q89aykeim7+yhpIPuzG7/O7KLGlEA6y09rcmDL
7e8f4WNkj5UIwJoAVw+KLaiv/roRodIFPaLOmx8G/8B85IiP7TFyEg2h8O7JK9rYbL02Frveg6gG
Wjl4HN1a7Itx8gWSV2jKRFOKh1zuHDt848yXvrvzPsXA/JUpPd2DJ35JOOHn2f8F1THXbn08pIr9
PTdYQP+mdXe+3pRmI9i+9r4N0dFz7n4/Ox8TARgU1AQnBgsngGLb2QI5iCoH4kOAsILhZrfDapLV
gHe8Z0fufDM+BdXOXtm5Bel0wvBw0Tc1foJIPQ8F0HwIYYoQPXSQIqUIb8/2bk2KYPBGND99dTdf
sUNCHodPCCw3ctNs2JgARbZs6xztGZfFLVBPqX/ZAuaBwj3++/2EnOzuT8fow6OczQcB3Aso+5U+
UMDNnXqOa3oFkHXRfPLO5zHA+UDWmX10QI0w1QQDKTAPMuvNFMew72JwzmWe8nLdJM3BGaFdrr8t
Y5v//i3PrNOHwc+cvJKtkysHSh+0vJfPRXO30j2btsxKLZ375JPk2tlt+mG0M5fcoiTUZMHy1ijm
+PdsnqGXNKaNum4gAfb7N/t0Xs+OO0SoqJEe2iPbHc3KIe/ptoVuHohweKJh/bdeZj6lvfixWufb
BngLEB5YPjhMfgT8P906FlNLsNpYTZRDp3ADXZ6cg+0aMiFARlovnzHP/OVbnqiGYCqguAQI5q9G
beQUnKWAyD9wN/NE4ukt30XOtl+OcCIr8X2INgo3rlW8fjK9f7VzkGOmSBuCJQbY2l8HXus+gHQx
2sKcsSoe/XGZN8ZGRQ1yZnbsNNXybWFT8wgpTb6zaLBspc3npJt6mYZKKPTCr5e11cybIXDljQBa
7XqVtsxgIJ67hcvt75/3r44zyuHoM3Js343O0cimoZUUBR6XDfmIO7GyNjJ1wjb5/TDnSbMfW/zk
bwBH4kMd/jzGnqZimFHUAF2nSlEtSvgRHJrH5sbP+Nu80VA5IJmXXQQ523mbOW12NO9RMAP16E2d
RjtoVsBrZzn5xJr9iNbO9+XPz3W+T6RlF46D5wrsd78R2ynXA8sMkjtl+S2YEcw4bfJPG/ofr+Y/
y3d5/J/vH/7xX/j5FSKGioHm7ezHf/z3OGj1LNhz+0c8qvfn8Q/5/Y87/azZoNnr8F+nL/v/f/yP
X3/Ed/1zrPRZP//yQwbSfr3cjO9quX0fRqF/PAWe6vSb/9cP/3j/8S33S/f+9z9f5djq07eVkNz7
858f7d7+/ucJlP8fP3/9Pz+7em7wZ5t31Ty3y/kfvD8P+u9/Wt7fAHzHZRo6cMjQL4NtOb+fPvH+
Bh5KEKQjwKZoJwLi9c8/Wql0hY/wRz7ETX7oqOBon8jqBzmePnKDv9lgfYJ5QWESkDkc9/99sF9W
41+r80c7NkfJWj38/c+T6/mvPXGq+qLvDkCtCAH4Se0Kj/Bz2LYGaOt09MqSYinKAJSUfgt6Ce0W
aFtnrvHUJZAf5tUy7Wf8o79eBD9GxqygiQskSD54xc8uggBtRJyUFUuGoWmKOKgofel9XQRZ6XTL
mEazH0GYMdT1+9CMcBB/WqF/TsTPL35mpU/jn6wA1GF/NM+i4fHXN9fu0A2dz2WCvKSk8cqF6ySo
LoP1YjDRg14s8e7aS2unpF6thOnOkhsNWuPN7x/kV6v04znQ543S7gkhi4rr2Tx0czevExl4UjeF
O91D2SZMvbrg5FLDLxjTSXrmk3jk1xjwx5CBDUMI2+SBIe5ctGKiUvT9QnjC+eodqFNXX11nnPeQ
sQO98u9f7+MGQ1XphwQAGmiQUz7bYIOZjR4prxO9ihn57MF49U7oCRJdmhGzgXoo7a6gD0pffj/w
X70kGi+wzkisw98/s3ZD6weL3VloC2gL5V/5BrnAvWMI7h2CbpB//zVxjnF+EF5guHOxxW7UTrig
Vyqpje9B1MUA7jhZNBUlf0N/a7SrT1P9+zc8Td2vZxe6DhFY6051phO5zK872Kx09IUDzdCOevTF
syQWj8NefDLMx4OKet2JezUENQ7I3k+f/+TOTAtrRlMrkdRCeIehGd64O+oxX5HXcSarzsmyqpgL
CG7ufv+CH5fQpfCiTmI5eGxA2X4duXUGQBI7A0F3D+YhJnU1xAWAg29rW0Fq5feDnblRp1OBhcMw
QHvA9oJf79fRAmLVbW/bMpm4yx+DqfHLpLEooOQWGweQTvtunWpRVXXMR4eA2QlqsWGyBIZkvWw9
iu7LFiXq3z/WxzkIUJT4gZWkuEB+xGw/zX4d0lJq4OtAitg7ywGEGEvS6qieLxmrok9s0V8NBify
1N2KIBk0GL9OwbpQtzKlgE3sZu+ge8o2XukALzW4c/f0+xf7uHtPlxtUY4D3xq7ycMP9vK18WDuO
jQRYORtBcc1n7N4GkvSfYWs/bt8TB50DyXWIb+C2OXsnXVgGdyPgrOCMhez4QgTkaGYvFWuPJBBS
0uUrJaa5bwqwnn/iCn607YGF7euCaw6GFurvv76jbocSdQG8Y4Vugpd+ZOimt1f/lHixIXl8OXY2
rp5/e15PMHMgFFEm+Hhoeiss/baAnDtUicyRrEI8wvKG6e9H+WDWQWsKbhLcWrANcP9Pn/+0LceA
r3zFG8etssgxdHlxWfShu68ZcGfGDbs7C4f3s9bzU0Dxi8WDAUKLG5BYOKgfK3VSkYk4kBlIQhFV
0aFwynArGgMl26Fawy30DZZyA4UtAVycHLGhFgFUHWubdjvQaY12nAa1g9QTt9ZPlvoseQLzgYUG
thgRH4AjH/0ZR9aRXiayJKvXQUDQpnzacN+DvrZloxAQtAE/aAMC5qIpo2Tha7sboDSBY7zW7ywA
jDHxjAdd7dAZ2Wfn+sMhQB4FhIQO6CROHSvnidAJEt0hd5o1QQNQ+EXpqfm2RqEFWfVFsJuVt4Re
MkGwMeEnwg20VmXsbFntIG7hIH7xgrnd2mMwBWkEmPo+CIp5zlw1BiCkEsosabd2MMlAWfsmU3yc
+niMZvfUbeRCY2fp2vpNKmymZLLrac0XE+o5n9sG4LIOqMgidrsFBRVaGno5Q9T9fWqs1myHwuc8
N7IXc97ZIX7PXuwoyGwKpZVyiaDwUp7OlqK8RIthZfAQ0ahvjbLYkTpFm9sNQ0MenY14DSyxJHSG
5mISmqYqExdzUsSMTOYo65WMcWWc8GCXkACPp26C96Whs1I/cZ+bK0Ydo7PfH6PzdQECHn58hMoI
KhgW/v31GBlRQ61+kqgQXYkpb0B1IVDrkv5ndJCIGM5O7EkxEUQ1gPWHoIRCK8iZHeRmVDpSKGzZ
kJCvnokNhYvYMgvYGmzKoJS0qqGKp9YC4x7lnU65do4FU2Vc0GIaYoR4zoVvSu/Kb8sO7Yd+VB3X
YQXbVHXhGBvKHegEruN55ugdp3Zxu9bN2qcODl6VVc2qk7VtxMaeGzsOimJV+azZt9WewOTSQOk7
GWbmZ7KbRcZMR5/nAQkD0/OvVNWlisOinu8YtMzLGK5WGIeYzSGpOnuKh8VaeQq50puTSWR5Lwt3
WxRBd+xXO5wuGKt5gj5uX224ptDD0mEF21+OhbOHPQjSqnWViYsgaCHrwOqZZsUcBjdzp7xLyB4l
dk2on48VoSotIlD9bkjd+ZuqWsCcGXjI2lmjtX5xSrbr3M5Zn7HoaFkZUIVP+8qIYQMkjevGA24e
lRPRTPewJ1FcrOOQDF0dxKNe+I01dQ6oj/EUS2b1PvG30RqSPTrpZco9MdwUdOluezeo72y7at7d
YRzAXlf16EqxhDdYSdlxsynG8nqMut5B2idUHZrkh+i76iwlcdSI97WYWmR1pbWCy4o5Jki0Mzhj
rAIzHikr+hsIoYidj31y0faFtyfayX0VhblyjHPA5NOrdkE/TucSvmHhOICV0PK0yiDl4uot8FLv
VbF8I7xaEEqOc/RVYUfdVgRNz3IcexQfGARuxGw5T5r21naOwjVuRfHotbN9VNQaIG5iv1m8bDPO
oEEbhyuxoOe1TEseKWT14hJ955dL4/ND03jebRdBUyZex9KHiCEH5gqDqe9mCSRYlwic4s0UjlZ9
hfTPa1D5d4wPoJNU9rxsJtOsaMNaxSpi6Pw9dnMN3p2itO284x29sblbxhx93CkpOweyyeurmif4
Yx4vk2Fia9zVzngbiA4Sf3XUb4qoWesUsRQIdiWH8Ds2ok5htYA+r0fMICcEbFaE6D1IiIBdb4u6
KNDMp4J7q+T3lV3oco+gRexqRdHy1LRs2NhR5/Fs1Yv4MhiIhMSy9gQsRlniGiGuSIyQ47FZCd0I
M9N0tNz1shx9g2Ix8XG42dPkVG0suborHKFjDardfkQLMV0fgSF/5IhSY8wqWgBIu1tMYbIZ93g8
w3DFdjUj0U6aOhf9aHnZOkXem80h9I7SjbbQce605rqTw1SAsRl5T1M7LCm9ec2YMKgp1UZlk1u6
N1Vf+Q9hFaK9yC6dZPKqh9bzrF0QlXddr/ubcenZWzX5za6V4oLr4T5iXpn6jY0tirygAQlHoASY
A9p6+gZP5y1ycbEZMr0o07tf+bIG2MsQnjWrjQ6uqbk1UXlNIPtxoL1LvvBiRQszWDzqkj1Z65tq
2UNYRm/VbKHeES77hZaXMFAleDCmLNDDBvyyqMP7fZuZwX0qy2hKhGdfW2Rgifa6HJpGD06gTdJQ
cyh9c9mWhcBNKh9KYjkbb6m/j4uXdqH9FHndC63YQ+TNkCPypZ80I7DzQ2meaRRAdqXullf4drfG
We9DWtOcDMh92BYBp2DXtYlsIQQKZfKLDvtLVID+K+u2L048/rh0QYcD/JTV6diejJ8oyQHb8K1r
4S5YnXUySQVdC7iekCsSEimezrfTWS7kqtFoQhqbGXliJHsxAvX2xq9oaoOeAsqW0oWgGUn60pFX
rRXxOOgLpAydLkAc5GxJiw6u1uH35exv4OascA68PjM4IyMD8EB05Z3t4PyErbwGoV8S6bmBF8ze
w6pyd/DcvDBVve0OMbe8txpORxfzhpg3LTz91dNWuy9wxi5cuQJx39a51TE8uiHRlnTTdT1YJJmI
be5conRiNS0kXqbDGihInIPsYgPbPCa2B1BZt+7gSVyuw1THoPx7ByH0iYg/cjNhN4fJGr62dQGq
ClFsmGnbmLhjpl0kipDmixLPA5t/qViVdVM4XIlAPATIJoLawaJYmCa479eVpO0wPnBt5cQrbwR8
rxgZChMLb76pefgKgawpgX0tL0gPpdCOVK+DXbIT7ZQFnGGwxIEqG4CIBi+N7Lq85F33aldq31d1
uI+0I2Mj2u8hAVM+xmbfERpWiSsKmoWLrN50sbYHJbwmh9isuHPBF/+wFj0Wxa4ieDYENd6u7WCc
rSqtyzpfa7qBx7zpZrA3YE+82020Ytch6h+HhV2ypgVNeLfcVpa7tebprmm7Cz12t+1g+Fdj+htW
Mi9Bq8mS2F34ai2izGQlnN06KRuJpYVnPoPeptWrrBAGeCXNrlZY5lvVT7fUgxBANBuQ9QE8uppr
p+9R9eyA/q4RWISAtwAgceR1te+Jd7Ga6cauehi5cbqy3fqqDrr7Yp3gbSJXsq3nCdLTqOkiX32B
5iLYjba9mOzRA3UuKCpcQr/7Q9ShWc2xIXrktBJu6nyo5eDHsrHtxBbzRTiUm74BcSc8jGBXDObG
abH7cwsTGYvTgjf6KSinIQ2MuyEwOH1M2grqmuXcxA71Yztq24dIN6+IairU/IeZxLUtQVOFDBz2
4uqOcRksV/2w7LWK1swZoycYby/p2PqtmBgDwqvEBe74HD4KKVGUtemla0QX28JLvLb/XtYECYvp
e1MFfTI32KBIYTTxUoslrhh6w9upmGK1avCNy6VI2oLnU8SyntabKqwSx13wO5rd1nak0K5Ufo9s
DU5LEgVJvbZvlIGFCVkBkE2NOg5ddE01bqWAbXKuW/jTyTxDbLHtL3zBkZyxQTHSRN0zRAMOUxkB
z1XU49YrXSvlVTenjo1jTPvrCbqBl6KB+N3YFVdSNkVmIdkgmnpHxX0RlNtiXtJl6jK3tw6MVpdB
xTMaKtzMLUp4cwFVsL5GIUkXTjaJ/o1N1asfsF15muvKX+89CsqkBeSPu9lTdTI0aIvqG+StlC2s
tK66EFz0PpQa2IbMgueeso+hhV1H73rPLXLTDxvfIY8FIriZj0nj2EdrrvZN56vYrbsU2Y03W0z7
gcnDSslGUUgskbEGm7BH8rJe8ikIj8gwP9CmeOOtm3vay5BFylyoVUoZ3M1ec70OkI4DedJTACKc
3pkfZMhgynHbDtLK3Ml1c22rOndCcUQuVeRmnGRmN86c9I7wkQ9jBbxPLAmaYFPZ8uGK8xnOuw+h
qQr23inmbWSwE8DCsKm8aYnLWd31/YBGN9KBQ8wD5vikX9fI8gvVoR8Hhl4IQm8hr3nlNkg9+YYc
LKl5Jmit9/7iCGwrsC9JUR6Iy9qN9FaAgjVpIT8KUABD5icr6gUVPu14qYlQiVz4YQ3bi9o309XU
ytdg8Qgopji/kCG8c3jWQMX1xyCc2+tx9dG4aaPmTkNc5c0aK5uwLfr2yQNDhHJfhtGLDxrKmQW7
ifa3oU/uvYIkekCy0PjudxaEE0JSB2FcEHyj4JSOmd+BfTvogf1x1ksW2m1i41KAuz09Ie/9PILp
JC5U0GV+G0I/1LJRILRz2Yp1Y1bD92Hj3NcgnasqEiDF0d+glnMTlEZeUdtTySrXb+5M9gr970nl
g6ZUOcGtVRffgwHyGc1JeqYGKelw0jTkIDaDv7aBNvWQR0YBk1N5IkX+/JoVU4D+d7/PUXm5kT1/
qRWabBZSXctOwPXSIJyPw6H/7lriphmgZGyQUoqp3z0O1G6SfunepDPfWF3k7rpwcR6IpZvYnrUH
zbpySUZrMPtpXq914OmU2OWUeyVv6rhfQP4VVv0zb8YLW3SXDPfZvge/aeogAEpxfTH0aMN2XGLb
rQfDpieNBoGkbRaYPXgnKyzqRRAxCTVny2+3RSVfia7NXutIJ0HFrntdXLcD28/TOMZdw6NNJzUu
oSWA0p8714mlujm2wgoCszXYSqi9qow7PnDYqrbiiDeP/Tpsg/CkoADjEtM+yJaGtBfC41CNdux0
HSFE1pD3FcRmR1oO1SUN+2Uvg97OG8AUYyMtkgl/Li+dqc9pXeyq2d5AaJY8TS0G9gXZRA26Jttw
LjatIEfU7/NwQIfspB9lBBD4vJS7IFAbspCUakjcDMa5kHpAQ5QtYjSDXjgrOiC9RSc1+hVxl8Hn
qZvqdoyCe8mNCz47deyp93Vpo+todLZjQ62dCjFNJAxNKsY54+Xw4K7kwWI9PfShvJnD8ra35G0z
LiyuV/ZEp37jtDh2qwe+PyFNIgd7rzyoK60mA4bk0lCFCAXBDG7uvNIAExEZ5O6oNrMxGVIaO7Fq
C/fM0F6FnrTBMh+2y4WtQLHcT9GONcWN5UKIYwpMjeRJsYs6iLeD37ERTZiWwsqMhfgWVJ4Imq3v
ugOEygYzbFwB8JsFIugitK2ixharwqYIX+XkQF8eWtwy7fk8+zmZlRqT2pujB8SO+i6iRSWSnhLQ
/xLTVTAqnBcdBF8tul55Av70rc8Ubu1FR2LYevVUXfYDqW9MKfvvg5xg+4ga4EH2DnOubKEkEluQ
JCf7wiD9k5RA1rwhqeM9kqkxW0Kr+Uo7fqk3sx7NY49W5OuOhbRIqMWIyBlYIY5FRwrc3dZU+Dvp
CJFpz66hQgnfu0/pMI9ZN1r3cqpG62L0dHDvd7o62kgwp2O5XK92cR+Fy42FZP+LMZBf6sNnmLsu
4cuLo9brOVBOzHqb7/1yEbj6K85FDmS2fjKYIOywAeJFhfQR/FbTjWeDiS5AaosMiB14dVmQ8t64
6Blu8dzGiNsCcbRYx6NdRjfICbfJombcY5GH3mNxUgWX/NI2pC6SshiKF6/i9XXFu0zyoE64pEkB
KHu69O5Lr8Iga+xi3gnUi2Ha5ezij8AJSAn2buIpXDJqLverw8us9UHPLFt1mMbpS80GQC17Ot6r
wH5qw+4RNGXIiS59lRrabKpiQI6kBek8Nx5BLALWCRTN1gOLNCKAoPpSgaAQGUlFp20DowIVE+9R
LKG4a7ryqw1ZJ2y+DqjGGi/nEumkgdBODG+wX+NCthpQ7tVCMFr2lZNWkwLiomy3wTDtiNPfstG5
1qtkaQUagwNK7i+y5nJTssXcVR1pposR8oPPiNfKl75VIQSP6j430B++LTsb2V5mErZo4qG+MN8i
aZkuZbivZn89mmkA1EOVywZdkjBs3EKExYGto23p3eGkPw/KHBm8/Os2Uhxa5ZGsM94a8iCFRha2
QLHnDkof0GmjSsUKF+x9hwbyC7Gu/BgE47IP0Ce/0pbsgb09lg7/4mJBDtJt0a8cROsj8RvsCDhw
QzYMIX0QElH+WNVVNle6eYhWJBV81nh3VlniFXwLrScoAUKfrI9S4/nzsVuj6vVEFvzqTd70OAoP
HJDafewtGh4q1ohrXkJYOkSv6KUIiwkuBSrrgJvSmPfGxGh8OtC5AeyqA3dzOA8ZrSwU9gfzyoPh
EsuCqtqsnlF6Fqnyupu5l/NzVyEjhaOTNybqkX9zqwNKJm2m+q7ZTa0ed6EUzZZNRbeVnTc9QPAa
VPcq8r/alrYzdI6OCVwqKw+XE94ICKmcShndIKcUJnQcQyvRvKjvOgQWG7HUr6GEbGBBgH7gRJZg
Hq0fuoqk9bqC/cV0ZdI3cN1Y5TipkMvAN/heX96VijYkbWxfXepuRaoKWlL0wfUK3AJ2x7q4jPgT
siMLMik+NQlQANbBZoZugN9F4owsY1Lp8bg4cJ2F54vdVBeQ60anmIh7ZaZ8ot2wXTovSE0zWwrG
XJCdXHx+pRq/27PSBf2brBaZA61YJktYlncBrb3Llo8XBG20KUCM4kloVj21A/egyDjMgBh1AfgB
q1rlETLG7yGIoVEdcMwUjyVTz2HdIw5D7Rx4Lq4G67U7ZZcRJ/U8lcUIjwRno3QTY1ccG24BuUS8
wOeDW2iWznfybh0nJI3CQEsB2+WS4EaCCayN4hGUz952UQoZCoJMNc4vaHeSUvPoeaXT4iO1uFYR
POuw7Iq9VTEld1OhqxaZaeRz95a2mPuu9TzhdOoRrRZ+s7bqG8d3zl+dSMHoW7V2ypfIbpm5gAqm
z3bYg0OZUZQSHiHo/KMSAR7wbBxwfGJuhx1NcBug/rjAu9fwqam16fvCgRiVCXyJcMcv2R1tXP+l
bEr/2CPQL7fBjxKC6uuB7+CGLi48h3bYjpR14Y2Y4M3toWsNiHehh3reSt3oL9IXVpW0tY//YSbj
cB0vBpgCJEACwveVDeG1pFpGx6mSwTau2c9qEc2VA92Fo1hGrnJnpM4WvHV+lCivgrTSiFwjctiq
WehL0zc0aUDvJt+1DQWq62UCvQXktBvXQ3nMo2XalzMxuTJy7LdIxTdTYiqfokej1E0U44oiyPBM
XVTvHRCehBlHJhX0ynaKMHtjreRmcQ2ysGH/0gTBxrHnTTR3twZcU18lR8o5sl7JzJEcHK5V3eWT
GnzkgjuYk8jqtxPSyjcrUqxpOFTWAav9VMF9rabxPdR0zepgXp8GwVI3RAZyGUIJbwc5O0RWyDNk
y4wIR5vZTxeORMspeIfqPYSgEFJ+U9UM7nbqE5SKysHKEb0XTTw5a52U6o1F4XYi8zer1P6V9Cca
15HJoULeX+NP3Dukyet7Jxq9R2p1fDt65iXULu7oag22PdzqbFoFtDFFbwd7iWeNeR2EWGKkJ7NB
OS3ydPUURWLjUi39m1mIMEh5NMEQGOUvm8GdQki5dAsw5Z3fN87FGND2pXTnElQvnE2gQxpmNPfG
4lRiza0ZmMktHxiCd9er0aLQVhoBgAwchCGID0cA1W0RbaREE+EF6/kCBdsOMO+kUh1rM2fu/eDQ
MoJ2Dyhvtk2ODRMOuTNNhh6CZiDedTFOgb+1JSPgGCaAFRQtmOYurQnS7YcZ7ehyh+VlK+SSbXtN
C6Px3EHQw1gCoYLKKxAc5UnJTNv1DVxjU95rsQjnojag1cj9ieDfBQYojCmVEYCG3UAhqtEWF8qN
Cp2bNhrQdeW5YA2TRViGsVS1dNDltC7OXe2AFfoQaW8QW8rEOm/Dxqu7Pv4fMzGFfGy+Tb4PnDqU
bHhzCWBq0KZ0HoeOx05XDiDR9xtKLiO/s9kW31wgWaEqcbB06CGLqfrr0lUIpWzwJu092eDKc+vh
Gnt41bmaHE0yB+CE+XGM2ij7f9ydyXLcyLZlvwgyh6Of1ABA9CTFThLJCUwSSfStw9F9fa3IfHUr
b5q99ypnVZV2LQc3JTYRCPdz9ll7H2tYCDALjEwda4N2r6qQMe5L0Q1H2DE2fm3z935Uph8mnQri
YWZimVJg3m2sWSLR2v0MvO0HVybdFJX2pWfF1lfO7fGS2+6lmfzqWLO3/gCicKU9ZnQbyxkPtWy3
XbYR9qeMwY7MPqD2aez5lCmSc4brwH1dmGVFjqutd+0Xxp45efKSNFKx87Kzs5da5dm8VzO0Dt38
MBRHpGeKyGkY15sGmxPVW86z4Cirv1SeheiTVW5wVy/rcpS5r+iugsKh32iSXdKWaxHzLFOi16pR
z9dRyl4HXMLLUAY85tC1v3ujXHd6cG7SpCx/Lam5PhgksD1MKp/zw+yXQ+QZW3rahHjSsoHzcQT0
61LjN+grQm9kpRJCkQO1N1ItzzlHRH9e6LwOUlcfVWoUJM0l/ZMcJO0LQpzNb7JuM33e8Bbwpj1l
jEzeyryZY1EFKh4bm11KnlOZoWgNXtM17yhbV6SsbRD2cVNWfm7MZLn3aEnvPZ67iDUcP+xmk3nE
dFb+qlALGJZ5o4yZarBYiOHq96y0CGgxvRdrRsCZzdrf1cuUPCSJ7pZd6a/3ZDs4B2sAh/Nk0936
w+Ah0o/+1zLQc4Jsx/sk1qpkIqnK6TQEY3Xw3TL4NYO/Hrppbm/MuVF3ViJ06KFM0mY7MnSz62nX
Z99NkVgXr9O/hlJWO1DCk5cnyw25RG7MjTHeBaNnnUGKOqZKQ/fTy8s8ic1errtyaK7aaGFN7Z4J
orWrnD7JYwwq9i9tsLE6MoKmN3eqrHnCytldfxIyVsxhkRiS/r7I7wOGdS+ZvY4vc+VzTVjiweAr
3ZI86n7VFtMgaotmOwumxUG8Mia7m6lC9spopnfb6dVDs2Xq3hj0uTA99CHTnb0jygGjOWewEITM
grioqGw36zXrNz8cMc6x1XZt7pSdiuNArjUqJXTjFpm6KA91QfagC5zDHiaxZW9Z4vp7I2PffDgy
y2bs2nWcq74G3uoW9OEM+6RRysuWoQ3Cd0v0kFrO0dw5woiLzsZCRW3ypAdtxSuw5oH5Y8AML0vk
IaskfblnVCJK5wYbvy3629SYhl/eWlh3RTl9aNEEPf3QdqJdSSOP/Yt5bNWGODV1u5x6F9HMKQPn
YubIVckmnIPdz7kRjltiPyzSm1871UnC/qd+vZWQ8o9NOlN0DF21Y22Qf4dIg+20TY6Tsx3p0fK9
EppEUrE8goAYz6vbjA8DgzCK1rzd8+hDQwSi2PdVbv1QpkN3JhLHOqUOD2G4LK33mOQM/P22qE7B
MAXHrtDJURceIlwexIXPNnY+raeyybZX4DmE7BR5URTu8GDYicJU1s50raoon7Q1my+zI9M7pyRj
d7Jkhlbjyq9yCb6X4PS0hnVdHNirmMeiBSWAvsNwVQY1bZuSxzLfrEOSlfp+63RFhVElPPpZ8GHN
iXqvy+ajKpo5Gnqtf06F9O761u5V2GmAU09pvg9jPGbbSySYgEf+zMpV+tzqvHpq71fmxC5xZ2/3
xnFJmunkuOmGIOqcpZzxtHo5O0zb9VXJotjBjWCjL387I1RJi63PXDs7dBpx0zpBb1MpgAcm0qAc
6t2ygAOqR9x/19LGMCqWX7OXGe1kuSnpuEm7XLJH1O7msojqcaJonvw6d9kwRRNhaCaQFjtWz+0i
eE6dlW44rY01u6jhusKUIDoMbdnIG8FxGMwBd2+NTlVNG36euY1Lzs/dNKdmVM0KckoEu1Tbz54o
ftXgYXvHN9OYGeCOsov1S2Z5RE0vznWwvnXKVDuf1+bDaLmKcmtmO4DLUsjN72Yz7PIZQrBW21qH
+eJnZ2Orgx9JndSIkt6a8zfMgmNyqlUR+wk9AR7yDXOr0xiXimVPcTvNxvOiuvEs9bxeUm7mcMh0
eQxQzNDZF/VV9T6ikVcNEZPh7OKXXhNlcJl3ftUhk6Msr7YvDuiG9B80W1HjW4B+wSSigujV51wY
0Emcp7umqp19ywW4tzdZ7Faj9uIOfeU2NV3kXlEj++WmikzlBZexGbgAndR5FGTG3myr7r85Cf0p
K+jLF8M1TutqnNtVCxlPRdveIFRHYhzecu3U9xqXycUt6vx8Ndcf+8FQ3xLfNi9DL/ybNu3796Wa
xCU3+vRims0UskFOgycX4itAl5HsOMoYLDAZe5gRLSJnLOpjR9hiGPjXcrHdcj6gRKuuxJTtpTRY
AWeXzniv3ca483MmEyk9/XNndP59AhG/q0z0LpluyxZNa9U+Ctn99C3V3KiKm3Cv1qk9el3r4k1d
8Ugt6/grGBnqVzDUIX0dJ3MtL+5C13W7ImU/pnPGMHir096MJuTcszEhJ16rxR9T1067pDfZniG8
5YAcYp69ucKTlPAbNOTshQWrD5p9WSl1dpclYNHhuvrntmQTPXPt9m3lpFmOfKqDp6EtK+KPunqJ
M0+pleGl0R7XxeQMyCsCi6DTjrW3jjtQBD5tuTMMP5KB6hJZww+GeBJTSYShNsVlGQz7nCKXyMjS
vffNTqX4JK4/OI4D5di0Zrb41jmuepht2/jW5FreDo03nLdx+1H0fn270F09WIUznOvEbR+Neq1Z
vJXW1sn1ej0glcutjmZmYJhqJvp5say3yPeYrekJRTgh1benym045d0pNdGo02GyY2MkkMN1R6Gj
1uma38SFkrcQyC35lvVj+WmVScDYxOAu8Fn8Eo2j4LFRwVTwyOetCMKuzYtn2a2OHQLBST/O296h
/DXVZVSqPHCgUa5VhEgwIC2GGcLXM/dq3HAAMVt/AltY0Kx1e29kNArP9czp566AcKgjlv+17zJC
t+zNHMzvNhgFdVPhpoQUNklEM+5aR9kgL4iuzlm/m7WMNexlcsj6nTpzjUxbpx9iJG6klKQRd11W
nqXVsL1Mzf15DDbOB8damFRY200XMOZLq6m5bWcj+SG37Ve2oN84DuPu0uEcm3Msw6W33FmLKPde
Z8wd079rg2y377Y/n0bRJWEfFLetp19zHnKEwiWXUd5mExwSqQn9Ypf0NF1X1xGQVfPVAZBisVc6
cOpRaB/NhLVCuczhYLRV9FEqk/ZgpnWfh+5at/xOruFBHJExObnebxS6fD/0zUE5zrzLdKNuq2Ia
InapCyZUOBIgsN0Q9y/P/+AE+2wd6pOkX4isxf8deClcA+zkoe7N8UdhmGxXbJNUxdXYD0ctZc8H
CPaBPtcI135J73m9wYbA7y7lUpBW3MzttN/w3RBZsSIQb7xJBrnM8cakwrgEYqufp5a2M3br2Tf5
j83tZpvbvR90Fsr7mhrEMHcmY1iPITHFE1IXI1CbgQ/7FQzb3y35WJxUes2k5L+JneKQZk5c9yKq
MAOG9CLpcXIta4gdMU+7FJZkj7Jn6IitII8zk8Q9tgJmQJ4Nc7U4bxMxjIQAUwVFJblXR5qr8WVr
8vloWh0WUVqJOWyU0b1Y2mFc2bW29zI4BmigN6z17ZjgxJ7Fws9BvZcw16JVTrVgSeUk7nm1OZxV
W/AeNu12ytFW/xvw+o/1D3+hkyEsAXNccXV++rS9/t9o7xb/lj0N7X/Q85s/rAsjedctQsR3OB6b
EoEz69pwjl5yWmd//MlM3mPWO6oBP0xAA3yck6TiiV0aeFZOw+U+YOhINVYsTRluo6Vl3FVjZnzU
48oAptQtBso/qNR/5Nl7bmv+9+9evH93+f2P2/z30Kr2c/wv/9Tho7265P5fcPmZ18iC/9zmd1LD
z4/qry6/P/7CnzY/y/ni+ri4rrt8+Jd5XSv/p83Psr9cc6cDEF+EVmIH5L9sfpb1hRKd4A/sNaDZ
zjWg6D9sfjL4gkUVfcvim+As8vx/YvOjM4Ek/svDCffNXj8sAXwpfhTH/RtpbGecSp43DlG7LAVh
ik61vQxJPTywlW57SYjVtfYWnO/H6lnddxJn12qfznL2HrwsGyh9W2YDOzZygj9ttQtkmxmqBG6s
nTuTYyUWlOjPU4Gbi0qfHKTdQiH+XZTDwZvdlBuQDzjONpyFVLbWqCTygdG3+9rwe9ImvFWj6VmU
tzdpYc1bnPbaLuKlzA1zDwNaXWyzVafKK+QtWq/Gu12LgoGRXRfE0iVrnwA0tD1QrKXG0MEVwOoZ
bm9KU4nIdDDGkai43qztFhIN+PA0txlN06qC8VZwZrVAPkFjHk1JcbO3kD7WKM0DvYVpY/pjNDYe
cw43FfTabema+mgZrS5Piy58P67nov+1uBppDmrMgSNpK3jCLvUbEU9OxWpxdxrzU7Cqso9yW1AE
+B3DsYgVt7remShaFlpVNT30Q59kUbrkMwYCZg0xOlnA/ERreMOCjtYGZ2/M2z5RzXdFLnB96Fbq
dAE5NkecxDoCS0WahJd3biyE0mYfiNlim7elfxaZN85HkRSc0kvtDD6Am+9lsVvkAQw2/Sm+wMGi
gpo9C3PA2MjqPTC87bG2qo26qiuSI1MbQNHCyiljza4qdnbbJlOkl5FQfzgN/4Kg1LjhWJNcFHZJ
Tv3VZwU6HOFjqyR9xEk0kOhUb7Gcee4iCdNph6bgyOPb86uGXaNbIwJcDT62lukM48tUblFdpO37
hCvS37G7zHjzzOtIovLa9eAN4zWAyfPL2zqwJuimxjR+B2Omhl2mtBiOQVDb9kEBG750k92d52Ki
EsnWOQV59Iqmudcg1HeqoGXifsrHJLKMgpVUIjGNz3W1WwYOi7nSlMN+h6XfJN3BHkZY+TBXvWVj
DWszqJWlMcffSGlkReAAntH1xjStSYgc1ualFL32Y59db8m5D8pNYUNqAnHosOO6hwZlYIkLN0tL
CDy63KimXj9PTg5EXVhI9tCEa2PwyRmz9YyiUGVHfGveqsK0s5viCCxKwMEALbDwAfICJyqcPHis
e6upj3Mj1w18eZNdc2OVfqreldhyFkXmzpHxc/PT4Z5OoRpWX8Zu19Mll4XZP7c8CWTnLPlNjy8b
yMqbh0Opu2C/9ZaMAiyd/43f5292NM4sjKOs6uLw5H4W9t/OrJqlIKYxUQy2gcKAN2dgFsEK5GEk
5p8mx3905f2f3Wdfu4/maRw+Psbbn93fb75/c7L/32Fdv15E//mdFmU/3/96o13/9J8XmrS+BPxD
1KbjsEFECsxYf15opvXF9jAq4+fFwI1z/V/3GX/HZuEZf407jeQ48b/vM++LDQFLxKWQ7Ay3hO/+
k/uMqM+/3WfXH4tVbnxRLjZWrv/t2Wg3VyOWuGdtlL3Rhb6Z1IRJMbvoTn6SERtTSlS1sAKwvw50
2uwhRwsLNz9AIdBJX0bZUm7BM1mXFF2uixd8n9fWysJd3TAYgaTrHyWLp+fITYuACA+7J2idybsx
0t0grnR7NTRy+JaZGmgnNXJTLmHKDQgf3KUOE5+xctdyjVxNH+7Qail1cuZS1FFhbYMRE6gzHYGA
E5sJQl/CaHU2FmnY+OY+y7vh0NQCm8pii4PKmQUeZkM2DLUsdq3bzRq7ZY/mVLcivaOhbcQdq+FM
oGx+KnHTuEb5Qo8X1MeyGk33xeeY+Jkyo4apGSc+RH0j7xHC1C5Yh6Ad7jrP2WKo52+a0PrOD+vE
G5RzZQNN44fFl4hLz1itx1nX23DXl3VrvAyDm7hWlAbpY8HYk3xAftAOUIgJfV/diNariUtK6Iu/
NniPskfBvBuNr0jMpntfyN/7IJZfFE7kT6XNXg4iutOnNGPW8+gw42heu3Ro1/26ZVbUWcv8brJ/
ztricmh/Zb23fjJnsgE9Kk00yg4R1P1qr5XAN9YVWehaiFB7RZ7QrV83W/EVPpj+wFBSfu1VnhhH
SEMji4ECzPWb34r5o5Bm2T1UiZsNZZiOs+fvZJqyMjAPkvNgrF4syKA/CnvKUavn8jivaIZIgFwH
qlDLLk9kZj2tc62ohDzPrpd9nnvMfWDgA0LSorlMYAZ7xhHd5zDq9hoGxoAGqjirlnqswjTzhH1p
rWDWU+SSuNFG6yj71cSf4g/dFAZbF2QLxyDJDWPscQfx8qY1TZF27MrbLXYr/cuINGMSaAYZcUpJ
jlG7DhnWuOic8I/DghJ+j9MERQe4scjObtL19B3JqKdYZXoc9onv6eroDWXfMJzJ5p/jvH1e1XDw
l7FhrY+nCfyv9L1XzDrOa0w6kejc7mYlzvbOqGu1HznfWeEdDPWdtlJC6pdkM24Je/XYblpZ0C3D
Wgy71lmH42K200OadetX6EgnluW6oGGpXj/MbWOCXCrZlIjAVfrdNAzsiGgLvGYNn4ydggA82JNG
f7UxzjzJFmcgjHnWnzpMBVfhHCi5Sd3XhCdsiHwmTkWkqplyZRUbIFPVpFi6t6q1upPDPVnGPr5B
A5wjwHGWq7I0bgpdjj/cxMmeF6ioOx8HTjjA7CdqPK0yU3X/bdRzkS/vjPCxmZRhQrYsGzbCHnSH
KiPi49mPEyRNR+AC85m+xwW2FFZmqTRG2tI8puFMKV3BIw7N4psHS/Tj4u0yc063N2lKNctLppgu
PwX4R2E2GPG5gkLTKOS2S5Zhawl0CxTV02c3zBbKEBONBH46Jkcjn2/E0hRd4tBA+9PQ7BqcGMRP
LpWwgvqS+BrVIfTdfsFnMpvLaO+HZhAQWIs122zim5sAxtbjxacbFeVzkgp+zFtrVs48f68TZDSL
icpAXcbIMavEIadrh0mnNkGzdCdCaEJ1jeX71qbV2HZhI11W+9kBCOL3YNSN+7pVdls++2D4y16b
uh1uAyRBskgSteW7oMwGk2H2rBt9P2SLZgYFPjWEJN7VMYbk+QryOu5P3TuEbAqmwcc6yO0DRMi1
9BT1W8abC160GOHMqx/D3nZna6qMJ39tFgJxK7Rrty7KPehzhnfLoffGctrfwpQOZ790/ccMNwCE
+ubuwE2GKkSP02CjlGNHb5nVq2XNbN8cwOpDlgCQ48Ei132uJzgZoRrzsNRB9T1bIX7TcUXaEIh3
O0kQV2yNKQHImWefmrEyvmq3Y/40yPKYuI17WGkpTqKb8zTs16tugvAZYabBJ6Zpm0Sg6uOQTe1N
wKluhEu/rc8lI/8lCnDS7OrCsRgeofmHUi7yIBvlwbNjT9vbDCYPuczMbyyjetzEuIVtWutzp/FL
2Ib57HWWR53sw/g0w2CdgqxrQPEKt74gjDuHxPJ+MTnoh7cs5UA+62Ka+vekslR72+XtYu5KOJIO
tspT3xc5ZYSeYFhaX/Pa9UHwmobkKDqn2k5uF9qB9B16sPhJfIw0XtxFl+nN0JSNv0+KAiaZD4iM
rZlHJlSpZC9KkOazH9m5ah4Wb+0O+SCwQQDfNXduuS0ithvb7GmLvGbd53aCmmWK1L+t8k01sVly
pvb1Oh4KqdaoH9CxF+gtTE9Bvd6T7XudbDVaAMaRXROc3L6q3HK3rb7FWKcFUzUzJ2Lm0B8qq/Pf
HL2JuCfLD4qZTyesdu/dJEXpPoL0eSwmKgPEKyrfgq7Kb4yjMBznDUvTJjBNjeUeGm1llSm869PC
HiKSt5Ns/Dm5gjf/2GRcN2Gx5eX2W6HUZndJmc7efq3H3j8keb5e8AfIG+IOIfyLlLEejHX2iSUC
IlHRQ/OphzwjO+ifq0f/f5bS8r/Wh566n/m/pUb98ef/rKbtLxZeb3IgrluQiXO6pqj8WU0bpv+F
7ADkIcJ4yGHij/2rnratLx7zdZOSmr2nwR+i0v/Sh7wvRDAICDXHZXDjmP+onqYS/3crOkERVAIm
cATnsvTIG7lmL/wl0QE+XeVlNX0yefWnB06fCTUgmEcRL2Og5hAbBu4Yd123nWH206UcAzicWdof
SSCr9DVpEm0d3KG2GF3421r+SD2MkzG3NmdTucJfmROqyk9NlC+WLIr3MoJ7wQLpdN6wRFPlaHdv
5pscnkCtg7CwK4sphEfxwmmZu9NOL7ajDtt0VUiXrRdTKN1eVFGDIlVzvhnUgJxGE8XI5qOymF1/
bzAcxhyJoGXGoi8G2n3B9lUCnxINgw3V/S1zScWN0jpPhgM8UPNpNSqz2D4vi/6OVVz9qy8RfIhv
WEGjsoFN4y7XIAPlsbqGOidFR09Buofe5cqTVdy1hpA7vshNMqS23FUo9I8zI5EktJZufTWI/Ug5
RSZN2n+ftuW+cKbAPa/Q6Ssu4iJ/zk2326VuhQiUNSlbrVp/4HUcDKbssRqXfnnjbxNxobtlmp+z
oHWNhwBQFYNTAkDDXuBWUJT3pnM75Wm97tHc5jImBQMVq6fcxHvNCALmUbG3Ilun4b2vIQmfsqax
6lA4TrcdASPwjBbzMr86TV5Ve253M426Jc22e22Zfbn34Xvm0OkBiK/ZlQHr2EYzOzvzxLmsG8+7
S4XVW4/e1k95nBQ5v8VYyO4V9DAjF2lO5MNMLGkbtUTLnbsRqhLf05Qte0QtMKc+nZb+bszgr8Jk
VvYa49ZlrbzlYP1hhOYSZWuJejt7ss+xqorKf9EKqTaeJju5mmo0EHnjJV5Y2V1JRmICQnMiBGqZ
MYvjp32d87r4bClWUhA5OzXfWwcy2xszikTsVsYChNTYP83e503ypTMne2q+2o9Gf81XyGpd9PHA
ZyqDLyXyg9lhOf+SbaGpN6QY+SRVCHJxXibdGDnwQPLrRiqUe04Xky9m562ivEcbStWuz42h1mHP
L8arS4GRXIhBUCLqbYY1+yYIlnsgEmHGvTdPxlNlj7598g2TD9to+htjrbrmi2oSzLLYHJblfqF2
WW1Y0utHcRyHicugKCa+ROfg4Hxb2oQmOCPIiauozdCYUkIB2qx+t0tEP3y+gV4YoGNgYhV92DlZ
EHxntufiYsjdhW+8BUv36qtylF9Z5zQl+z8f143i2HmhhOP71qhSOvrzoSNeKE8PevDGMZbcRc1N
ViID4nQkST8qFM4IO52c2GY0zkM/pc6LHAhwOEG7FTJMEakj/PDqgdfEysM8W+1XY0zKG6fyxq+u
OTOxq4rM/rUYsz0iu7XvRUlbKC1ZXDIAg92kpAOETvoFM9ixilNfXomK5jPVy4Diyk5awk/r8s6r
rnNKuxTEwlNkajI9EwITgOqZ7jVFIn4sExZTpyrlDmJzfV0637u7Tte+BRNwW4hFv31j4BVcqjXP
LZLdm2yOdKllpJukjpkYVd9F0gWkDs/tLdm3K1vMkSHvrXlE/VsL3zqm9L0Yl1Yv+1YtmAcyZru8
UzmJLbaYxvHBl7MmNI+v4IZDikrO66Nw41Ij53h6HGOKZVvhRVGJzFH0qJVkuDp9HzPnWx9LsnWy
WK6Tc+8iKdyYfsd7YBn6WV8BfJUoB0JmKSJ/8NEkupEEpdQZ8seVAe7Ca+jjcGl0f5POeBh8h0lv
UI3fSm8s7la5fopixuBnovtSzyREzwFlNcZpqtvkB9P6J70N6Wlkcn7Db1/Fk6/1KyRlFeaMy2ln
MIZ1lW4PXcmjO42dhe02L5rzZvOBxvs5zqFBGxK1HSPMiFwFPrmFOfXzbiuzitOsyj51u9ZPnNj0
BB27BJuw6FR/EEFa8n94dfZ1DlBjd3PfDxjiFBw0W6W3Hjzfd+QVIylutsBOs8hHTP7tZ1UO+AAR
xLabfkp+tpjfjhjP5ZuuB/zMEO/9rzw3mI4mBHc89YC4B5GnvcH0XbI9HVYBQCiwC7lrUxc4tKqw
v6raP3CS6Jt6Lr2ogWs7k4TUH6vG2yj2G6QmLXXN/KVjSUIqivYXVyMGxxJZ9li0xXis245dnFtG
kzT6jQ0yaTOYOlY1zoaQJpkEs2Usp3ejXewPN5s+E7ENt+R+QQBRinxbYXJfCR/w3gx/maGwVfdr
bGYM48UV5xlE4tPOeZMZ5zwXfKsy8C4FS7OCi6im/tG21yT2TX/JY9iV7mMVo/r0C9Xfc8L3PeZF
6dwRmDX+Ns3Re9Jw3zCypkFPl2zejW7srUOJkmwKT6T/gM3G+1kPa/9AkkX+yIFZ71Sebj9K85pS
5mcmp02X3PrVtRQWm/lDb3japVLjA/O4IOrwiYWNWNsYw0SKZzHJG84PLxjUXS2z7XkjbgAWofQ5
GBjFdtOxZBodvLZUZCn8KVEmu6I0aQIJ9/Wp2Ytpvc3axH0ty40PuyQPg21oxJfgYTTlQCeiq09/
hB4BcenUd38g7wygi2gqgj42hEiZbCAR+Sj3ZNlNRBOMNpdxMfMQhQ3bxb39nBfLsuc2KH+U7ji5
+7HcpovtNIQwdbhDDmpUOLh7b3KIheiB0R/W1lfHcaydj+uU5LwB8C2hY1kYLSrTxciamR7Ogw1M
sd4FFGM40BfeA//bFJiMD3ySRMV1gtJyzKUFUxLZ80NHi3AKJ64drLXHRLLuJDbUhKWIIqiMW5sP
Vwy+1AWw243xIT2diT3TB9DStFpJy3AM2cdTsIz7eUlS1rJ2Ux5w3XWc3abhBVMotKzBfVWgbzqn
ZWl0mQxKx6qXrvE4e7mpoMRAI3Y+96YKa9eszLc2t803hD+G5DrAX1mvts06jZxSiDtAAPc389Rn
u2GbOn2PYZjZBVSvCQ2ZrHI8p44OFt6J0SpvgiJQL/lqdw/cyHhMbCJq4LGoOorQgIzkHB667l2v
o1Md0DVBr8uF+Lq9t1hcH1VgWkdC7Or0UEwjQSpZ4HXRtF17ZdLmXCNUlqBqtVlIYz5UvQ17nEPt
3Tuzh9BSZmZ30FYZXFgTHiA5UuCpWDezOK5s9g44THL3siZQqFEO5HG0krR4lJoUq9jubOeT4ugO
wYLutley986mpRZCVd0NOijoAkX3n+ZGvTeSBUoCAP5SK7+zD0InuowqAjFRHOuF598QSLGw7fNA
e0id8ep1acJShG3u70ruUCealvbBTrK6iAXNcMbQUlB0LAxq2FptUIqFjWEjAvkl+lZY0ffsQDcp
1jfKgJ9Dk45PeBu4ljc1lLeDqd2P1IS+xOK8RolDtUVuiGvclVXdvaHPo6AU6Ei8G712YcvsjoCF
fJwKrBZrw6RQEfQggWUZLYaZQuM9oiRoVrdOOVZTp56JC6nF1vcHCVxjhXpzDEx4Bb7NTTuGeabx
GV30ZZ1/h6QipycNGv9lroc0zh376mPPcv97bwnIqU1x9kSjy6ChmDLrTNyFDxRae3x8B7fhx8ys
Vn73u6K5CZqF13+1RgfgG2D2xp2cgJwkoe1vFpttX+2qmw50UsWbnVsU8yYW3nc5mv2D3wPX8xtn
CYsRsE+cGmmpmXQE0ZSRo7V4S1SKS3T+ownImDXLm7Usvxep5TMJJ5ln208E2PvHEY8pAUeGnZGQ
kiTkzsxm8gmNnV9ELpYT979/YkXweINo2BZRb+BmiOvM2qxYA2A11+qPpK1NWtuPzBy279pctb0z
Xb09edOAsJwFtXWpIHrfmay3I/TK4t/PPk8YsU62GYnrYeGYINxRa0/qOMh0eKL8vsK2oFP+OufH
Lrk2hFkL9sILX94SHdyeVGYMu87zslPWZe+OiyWUWeVy4kPHTvjKT8HIBlHzJo+kZRF4QRqp32UP
9nWyMNi1/aknx3hE/cMJsMBtp8Qc70gns2LpGbVBhsY1nIWoCO/e5eP7kSC/XEE+Yb2MsOpd1IKq
WjEYUtUfeoLdX4nRsibSGQRJJdf+y/+f3J3ZctxIlm1/5f4AyuAA3AE8dkQgJg7BWaJeYKQowjHP
49f3grKqO6V7LdPK+qXtWj1UVlqJCkYEgOP77L32KBT/uyRifhksH1iYLrv9alB1Nn6GKplNg5Gy
iraH42A5xZkczHTgYTluZs6UXoYrYwvJkCUW+cA7k8njkPjNF9wa0bMwMHVhX+BmYdrWcVnNm0Ak
L45RW19lNVbLJq9HDZ2hXeyA4aQ5sF4v7izDJjDKtz2NDuTH+tNEohijmRieJ8LYBzdigK9Ne1/m
cri0nQVIJmxt/3rJ3A+EOmPZpKE2uUT9Jb/yijg5sjPiGgmjHlqDH1veGUHPOvH0+aHHKPpQRj0c
Zy3swOOmWuzQHtW1mZBp3gFNjMttJxN/Vas7/cBdMrv56XrAJoodPoMk5vCsX5V29HZ/j59NfS1j
H3hQGyU7uxKMtuBRCS+Du61x093lMdkmbY/DzbhkP2THnxqI4Z4aZWMVSQzrSE57G/NAc4JaGPkP
L6nsIHbb+uJnrVqY8EqqFRKib/Kg06K7pQSBAEIYpge3EnAcKObLgtZnoWb0roYpRRoKOFZXV9Em
8wm64F1mvg5bAHEJ5viz2YVwadribYmq6cx40R3TWTXXGQmvdXXjXKy8zV6GXA91MHlNzLOZB/2X
MZnmg5YhUGK8J9hVPT8eqaHD947wvJzCCoX5OBWj/+7g8YS5Y0JEqnBNbCoyTN2VGLMQJRtKgB90
VjJ8ZuQRb13BVMN9ErmcdpM4ZX2o5nd3dLJLW1VVf5ZKDnctphZuWVAWYlZ9SfNhTho1G9AHaa+8
s79gbsDu2fSiOKSuO72HCLACs8QguXrnCIkZB4995Gu8MJM3xDDQ1OP+0fFyA1aADdlamxIfRRWV
1IxzbAoqTK1O0PbOsK9D69WpYbwUSRlvc1wTe1mPidpPhvHNnEz3QH6vIDudTFeahPtp4vyxSTuD
mHo/82xtkm7YeKkIT/WsORuIrpiPjWuL56mjbGbLfUGmgep4zZMS4kuFZQMvz+RPyFF+ege/o/4m
o0JlnM7b8gnw2VNDCvKSTcptTngsuXDc1OmTp6YYckAdSPzdtlfJeAeN0AgvsxwogicX8VKYWRN4
yLOHuY3SZT9Fo6M4rZjzrp6S7IF5cA302Tg4XSGb91QWzRuqdoNiVg/fp7FLmx10EvJIRnZAoyca
m+ArJRg+OudpqKugzQfjlgdg/d7j8rjDml5vm3DANKmW0bqxOPqXQCma8ETycDzRt4PuPAx71828
ZecCFnhf4q6atzx6/ZPQ+VUK0G8jmlAfhZNzo+gXfXRLNBRYSR1uTdV7P5rRnNstIT+PalicWswA
CszWYTLVcu8uQ/+1ljO0xt5qu7u5AX1T6u4bj+P8EXIGIIo0pwBh1qee3/bQGz0XOrGm/oczqlGe
l6SjcyRyvXYM6nwyvi2NrL96eXdbJVbOdlCo7UT24mscFeYDoTWMuktqIaCZ8auftvSqRz16oWs8
Qn6c2FAQgz0yM/szMobBtM05mVbyUeXXQ7+khBnTghhWqL4ZOT0nKYzjm4RPqQMdQQGiCodpo4m4
ndB6ut3YWvOp147x0MIjODHzSC4F+0G4fX9G9Iu2IGGaPTgd54bGv/m6jBHaA2vpMA75re3i2/TE
zAgg+/jWbHzxGvZMdmNbNmHQQ3C68sthQpurim+uJvpZZ/MnRv1xX1tZ/GJlds9gRRir82Vynnzd
3KTRom4tF6yXwfSPw/yDgK75JNuWKwhGd3HJyCE649S+dECb4mvDK7qX1pHGuS687hVXGk020k5L
6y5hjpi+FRK70HZwezMDqtQn/Y7zkELuYtkgQIjkgNX2SH1FfRcvOWKqm/Hk2Wmzbp/cXDEBsj4i
4TWvSlDoxGZ90PaAcFnbEVOq35WmsYExaz6zO+139YD5jlX34FxhXeD/wMFe3c3OmD/xxG2GvSpi
ZqlyLCO5goaQB9i0DvlOVDAArjDzhXpXaoYqDBPpGAdyElN1zWTiJ7u6a7jNTI7LoYvP1EN80nk6
bP7klLn7wzz55wqB/5diLoE6M1DSjoiz8lfFnGBROFq2/8ODNA8dqDcJtS+OTrdzGXVbB0sl3AEM
X7duimv5r//ulY7933bOVa3HZkqBFd2/ynQh9f76d3tqaAHBLG9e2RY3sW/3h2gW2DoRXXexqPsj
hJL+wQhTB7dJb5j7v/7rf6uh5O/H0WrL9eiBOZCWpt+2BaPXN5Gu4wLdawC5y/J8XI6uUWAG6auc
5GqUolj6mCOwZw/G1ON2GdiCgsVaz9hUwDHUExfteYfWkdjJOCIEPXieJogl24dtyU2s2pWmm1c7
Px/131UH/t+/AoWEGLUtcBY8e5Xz28enXamNSSGGL6bQOsjNwkUD9VmcfQ8Jyg9PFVEdulhNn2/R
ZJjmewKwvN03LgJtMDY9EhPHFsyHs4yn9BT2eGav+jIiCSg17qMdCeIasvBCFQPZMMJ313/zKazM
3l++BYxO8GXZKlEUJn3nt0/BAO2IHu+AmhBhCo+20Uj5RoH/ByYcAmPQpUJkTHspn5EuPN5cgD3r
Ww9y4cUhypkflsaYhp34+SkYtaGyP9aBv/S//Pkq+Q2MzVcFvLEgiMjgxmXC6/z1q2rbPC/csM42
qmpgYoe2ocor2BG8LmaP+06P8Q/W+6ybEgpH3//4Vvilz/fEqiNLBSAr2dZPbkN/0jTLxf+b69j+
1WcoKUCBY25LLidLrm7s37xkVSIXTBRwaS3cM87RTufM+5ZFdTUExswV/pbXvGu70dBOegO1IBIE
LOFe3EazKvUVEdlIHrOsClloWTrO9uzC8HOMsnUWgqsgVapkXQshCbAgHrvZepEyVCDbmkzhXSMY
6exrBuhplwNWXCUdVriGV1I02vBF+uTolDzYpo3oGtcsT7YTXOC3So/eeD+2Wj35E4iPjd1hv/27
79h6Gfz5O4adCse45REABNXte79xo1lc6Aq7HKC0PvOHhz9uqq3VAhoWFRrkLc8FIGYqZh+zc8tm
Vqdoapfs1gc/B+qsnjuB+oHZjgRLXXAtgcriMgprfLRXeVzbUAS6sVPe37SqWb9a3tePFZui8BzA
qT7/JH+7wBd2Kzm8N9IrvBIMSTHev23fxQuJRMa+Mihk6dg3bdNxJmzi2JqvFl9F6VmaeGSvHM6d
UJvwiR2whZtosUI61ZE7Y5pcmWr2nD0RdTIrbHatdlenPdsnD8PzfGVN2BkY8grTH6m6wiD+Vqk8
XU4IR8lXdhTm/PTXt4JfnwcQzpWFoKrIoMjVkblWCf15e6tHgTmZ1phNDkBvPQRE2zSeslNu5tUZ
WBaShlkqxiEHOM5s+KQc//oF/NY5ySvgTYZnLbEJEWTwf+6X/7Q/XvQkZ+iDSOIaV/teRcJhDl48
ZJE/tlK8za5z8kMoBLFRdtBQdbPeWUVkfZeasNs2q2Ts7Cz05RAEJ3LrHsxh/61IeI5zgA7DkzGM
YR1I/KcH2adZhb1irawp5AKNBqN/SLOWg9Z6+Jtf7ve3lw27DT5dCKlsl/6B1Y36p19Oamz/oeo+
OFzVEMGB3m1hD/DqETn8Gw7CPRh5QbQ+hMj1Vq2W7J2Lcy4MTM+DUDn6BW6SEn/shfy1vRvmJHm0
pqmbWYsJ+ej38BFVX3DZkL0uElDpVtHsTHMUN2Rq3S2qNso/1qok3VUQMFc3vGwDWJvNAxHr6u9a
M34rC6MeiOO0yQ3RBfkMLt777Z6YGaWbEWH46Ox1NWizuOEYhDuJ0R9XQkEto1cPe75j5U02kFU4
AM0wsdQ1nMy62tZT8NcfwW/+hPUFraXXwrZwKCjLdn+bePDtA3UUK1F85HF+KvvKeEwSv3DhuIuw
3k22mp+HegCyBe42jINRks+/9v0ipkS6p3h2M7JrJ4YdSf+z0F7SBUluqlvXTm2x76s0/2xiybZV
VnV+0w9FnT2aozdxRFx3tNxoqlerauWT7Fk5YBuk1QhQIf/WGGTFvsEcILLM0RAPu8jw0mzfhgZf
kbLDPGcOLSdQ2ZaEPCRJQ0xluWghWLKJjwCt2XF8IPrW8o0eCgRHLEm95keOzgxVGhvGV7+AkrrJ
fi5RrdyxcQC5wHuoHYFxhXOBszCZijAAA7OeddKwnAI7yWBfERCBBElMc3ULGFZ6PZPte8ZJj6gt
S45vmzRpXFI5uX+TYeAU28ISGZSTLmcCl5icWPjx7pI2FD0bs58f7L/lvP+fhM3+N1ru//TVXrvo
fimL+48s+tHEb7+Y7v/luRcCz72LxMVGj+cVRpz/cgl5/1B4fdYUGf0dXAbraeOfZXG2+w/Tc/z1
P/Zap7MO4/90CeEt4k4ssBWxcsUhppx/x3Uvf9a6/Pcw4K75RoJk0pfcFxxGgt/ug5T/hU2exmfi
uHWUPjVm6zg3g0mn14C+MlsoPztWcYI041q+USeHyIf9vo3WX9cgnOyPRmffWmxrXvM1dYNHhJ1c
j3I0tJwTv3JymoDl+E48g9M2E/5dQ2SJ0PY9eiiD+mZlX47WN8laeihe0ar8dZ1pWNM48eiR2nle
O4bdXQYdYHok2i7zHegvhpNpGYFaeovvThtkoPqqA7WPd1Rkg94Tql8e57RN7Z3t6wjDYAcPTjgp
bRWlzR54O4B2/EBdRwguSWHpk4M2w4lTxTjzBsfChrK0CQxDMS3Qal2EpoTksRi6G9I6RmZsHYe2
+eTVoRNoIuClm0UdWRuo5AXDdm22QTa4o3g0gEN5BzYydnRT9/n4lK0bnKMDSNW/q+PRNwPdFRPN
D0wELNoIXRfH3INfBlID26BVMNzwdBWyx7ZSLdh9OmCdu75k0mMzNVfHqWI1ASgFbBo+YLxYBwE/
AQuyS1r94NitAs02oZ1BEPdItVEV2aQtlgPs2FnXBzlTSLQA414BfJukqxzznHEKWhFoqynaEqhb
qcDnUMNRzfG05BrdhJcDXzXa1yTsNZ0IhhBNe44sJwHsAEenmB7nynSjO7a9xP7CyEDNcf0Uf/xG
8gTky8VtOb81IcyuOLEGL3pucCPbpE600ofbkKLt45JKeMgGfI9um1sGm/4Rpmp1zIWNfGwpE9sS
IGJ3CfwyGdItyS1/2C1zW49ndJX2tpYEv9mNkQw/DKh+05H5VHr3Aio6/qwMTMgujIYaY8SARMRd
PJcCRNBcPCs1q/tIlslrRSEQxjPlWc9qAXnD8YZGksXIvBp7R9ldG2EDREFTIbuB0mO7aEVAFza9
rKjGXWjx8dkHpcVL5w0g8k1dRZ90VyTFYRbu5IFTjRwTP6mVgvlgVVzuTN1m6qi8ec5g4+a+v2t/
rkKJRbL0SUaMIEbDI/Msq0x/nZJq5IQYA8YOVrmB9ZVTxjykirEN92Y+td+BrgEMWQajBJ6mc+MO
fFGHU86KyKBlTLftfiKgbjHhVeqb8CHs4VuKfE7+GOSKTWQQqNkyAdU8R2glp1IBDD9ieK6V3lJO
QIHUqF2cRYsj1FvL3/mVPg7jM+XprOjYFkDxqZ/FrKzzccy2EdA/QJitZ/AliorkwS9zbC+pFwML
I9mqX5G+XXaE9dKNW3NC94Pb1ftvxgSubId3zq73RsMdE6tB2RyY9MMycIc+e5Fl6optWrRFDJUx
W64K1UJC9morWs/XljPjh+f+2/YALBeHDXGa2TFYLwkEawWNr8RmbP/9AUIWu1fTrzrvTXs8Vc9G
u+QD7gaQM/yXw7U2IiCwhnjCXQbsI6zGNrv3ZikRs1M3LPKd7w9dXgaNl/Xh2ziMw7RiWjv44pvY
jrT+mHB/Ay+IWfRtNSlQOjJ8ZfiLvHiaFbGzk1kDIzDqIyv9wo7CK44+a3hnA4ommx9ofRag4BKt
lyv8IjgKg2qquvox1bYLiHNIYBRucmeo8+jElcl9e00MYHYOJh+ZGfGVI8d45ryTZiXCfxv3euu2
3LkDoIv5uMOn4LNqD5NBOQcPT6CPl7Lo8t1gre8ZqFsZxu9osr66eFQ1Y8Zee+3gn8BIqU6ThTfk
ixtbnXVc77og4nvPiJNok8BVjz5yg6uKzexCkeVmRhaHSEnsgkKTpqiKIIbf5oILgdOCRxxo48Yk
1liduqLw3oBVWa/DaBnG4wAmCUip6B122qof7+YpF296MUD7FlOCi7xueaxs6c219FdBISCL6hED
35ZwdLZs6AQC9a17OWa3XmVQgQwCo3eefBQyj1isUtNmBO73qCzowJkpyAl1VoxnX4NuA2OQxtjL
XK+ecPAAJGeDDRzgGj4vUbAsMfJo5wg42Zu6stiXmgXTKddiieuocer0vqLSIUfLXsZnMrEamufk
1DF1kxlNDwv+wGbTe3UcBqz4pnbnWOkA3RfumIuUKsPaPlEE4jt8hxqzGjZdWIlXGbts8KSELcGb
bUjjEAHUq7dZnNXNoZ0jItwYiECcZjjYkDiUsyybEXtrue9Dw4ecXrBu2Gj6lh9WmxTV7E7c7E30
6OgwZjw7trB0o9XEzvLn5KaleJJ4bZydqA1b3YjW6QkDD5VnH2wMiJ8sCwmJy7ARRDeow0Ezia1o
V+SRpuuImX/ZxBwSk7M/wrweRTY/G9mEfzLj3Uxv58FDDw5dBADaDGINz0hrh3fcBCcIKztvvD00
nrI4WHHSzNwCM11tu9RtlRuYUDDhPhZQKTCKJdpsLoXqHHOrcodEKsaE4RGWNIu7sXbEZ+8lGfYE
Ixvtnemodg44rU34gHDl3QECYd1cwWBO97y7w9MMztcmlxAXj3i41Ddds4oBjaTIa3TJPNFktBR8
YO5UiTCIKJ6z1ilH6SDlXvRQFU3abTIrz7nPec30DmWafIRlhPY9cviawagKrwwE05UKBqt12yvm
q6m5rCVFbbPDuSQgTmIcjt8yvwYQE7AqC70QfyhwkOcJ315ySEUZfl9gp1CCErfRUyf8WVxF7hIX
twh3df+9hATz6YAYAhSuLZWBREwNDcVcsSYkqbku7hlofJLINTHjppPVoc2bTu2qxC6gnUY5NPvQ
IdF9TCWBOZyvJRPgUmCDvYjIzoc9ca3J3ai2qPes+/HHhHFuAfPjPdjaI6HNTR/PMdGZMmO1kOZj
X+NEV9GbyAeTY1DaNM2ROKHhnjrfSV8ra5m7i8gqt3qwyH00jwZMg+Yg7LL5ZEm81IFTWODF4rGf
zXM6AtzZV7lVcO3GzagCel+QVGa/zRKohMnskw+YsIV39izKu4UeKgtIGPLY18JO2+wOrGrSP9Ib
Bb8l3uByGNIZ6n1eMRLogybbV079QWF/mlsuZAM/CtnCztRJjIFkWCK7xVCuk88IROJq0DJdfbDQ
/TOe0Y1FuB4X2G3VmBRa1Rl+PsDpNPVxSAUoi4sDn9oGH8PSnbXdYIHAoxJnx6ZVzg1PWr1smYDw
KBmEIr8sWZreM2WFHc9suxebEBeQebL5Zik8RjOIrYH06CuWNlKfE+T4cJuaqmIWZyNH30aPgbTC
P0WYrOyccitYFbOgIKiHIwYyzo07DM0FOg71WmEohjemF+rUYq2pNlkIdX5zq7l5IkMANifs6+g+
zUZr2pUKOOkGkyp6Iqmv5ZXbY03rl69NELdugzV7MCJGLJv3dW/H2v2KeQNc4lg59BESZQAB1Ntm
8mlPzlABVcwpUYM017ysKK1uO2FsICtTzeVrLSrznX+yOMDT+MoeMR95jX1t87RCK/W8I4J3Fe0W
9LF3xCPoQ15PrG/bRMX8iH6bFtzEgXGuLmLORBEhgK2LEB5vcVvCpTNdjEybqFkLZTS1JViQh5UA
VThDdkhNAwoeILTm61wyOm9hRqkVbV+gP9EH67x1gKR/JBBjVpaR29OUQA0LSUhjbVfI4Nuqjc/Z
Q/8h9v1bZ/b/PyM+kt3AX6TlKYunyP7//AdK0Hfa7B9+gNLM4u9/PsyvP+GfCXoy74pSb4+EOpE2
Ajb/Os0L5x88zDizI9rCdyG+81+HeSQAkP4ctME1ScQ3k3P+vyI//7Asywcxw9LRQpH79yL0yALr
af3Pp3leAMgih+O8yemFHNGvqmbPOptNaXaIcQ1gAsHT3drGsauKNqCizjk6jflNUaNw4BHYf3MW
E5V7VN2lAlT/RbjDdGmwqeeb1HCLfRQKCI5O/G7XrLV3S0UzkhpidUAwF7scUlexJZAnf7h2AmIX
kv/u50+c6phqvT57n1MLeH7bcXRrXK/8oglDx6fZKaqTyRP0JZJVd12zsn5wRmiyio16wr2l4k8n
GMqXukkuZbWo55BexpdpSIhF9u2HMwt+YistfWpl4h4rQDQ0jJInJx40keaeisAPs+ImK1rM8Vl3
AWqfXqh8+EiSzsX/D3GOnm3rRBugebQzKJNRaHyJi7y7gPNmyBRu+YUVp3uLHaM4UBM5nHIeRLfQ
RdvP2Ijfh9zQp/VPGiM/0cRc/GT040fdhPPVUPnZdeTxkjngdJdpMuQn52r3SGule8TH/u4CaOMO
Y6eXxlsWe/vz1yDQoo4VrIAvP18lFrr0YuL8vCUy+IF1+N1dFy5RZWPSbtFXykmqIyc2gTbZyU8n
Mcsvfu80DH7W2F16kZtAf3V6kX6oT5bQE04PfsLkyk8+VTr8BAmBk2kYbYcKIMSB4H36zH2UNyDH
74vdYoSgwK/Nts49dhavl10vU3s9pxeMMJzhS75xt4uy+E2MFTLsVuZVD4CdlTnBD8xV2DyPAzH4
oBD8AdrCXDqjQm195D0/c0xtssNkGQAQ//zw2C2Zm6Z008P65iaaYP7C8dHeVHMoPxM3o7Ih42+0
x4+8Sd4bcshbq5blaX1bC7tzjz77+ksx8wYjDbwvkVlsUXHHHTd19el5c/MpnSg+2dxdj9ms3WNi
tx824XlgC+l8O8Mo+GbxXN1y0LtNOzneFbOJzQnCMnicllyHeSeysBy2tBBYJ9eLWTj3I9JyU3du
kOjRvRhxnQKiDuODO4z4ab1eeC9mKprVBG1eJCCWoGpt7zr3TZNMGGYRmssA1OBJMCAGjvIW4DvH
0moKrxQLmht4ifkOZal55SQIwAJw28m3U72VEu8iACDmSqN1ow8mX4mOXEzhTlowY93esz9ss8S1
3M1lZW2aviuDnDT1zi6X9qaL2DR4pdf9SEaZbd3BR1CPJn/ZOhilNvTctheKvN899lyrE0RUVLva
8uA6qbqvzdH+UvXe+JA4LkfbiA63DRAAsBTwm66WRTXYIQFlRuY8PsyEWG751vdfGm3AqONYM9Cf
WQ+7soZ40SpR0X4xmnuRxyNTYdmShhCqDkprtG4NeFCIA+7qxuj8u96MU9pmUrlF/LFu0tlfbjHp
cXwMmYOcdMB1F1MJMHPb0JyO6PeMOn84ajYwNR1bkXeI7SUJKKxStzAT7AvCwfhoYkLZ115vbhfp
RiDzcnopyUyom7FP7XcsITFNxxlBo7z83ruqfcDuStZ7HmAqwiGVATTxW1anFAZGobkVeGlEwWcb
YFBqAhuac2DDZeAVFiCpBi4JkCywEWKLzkRLQ1ws8vE8GM5LWfvlHTqpuE1UGT+nZticLXzY721L
7p6jJWZOoigsLnI4kue8tcgX+itZTqzLAFPFX3yQ2F/6Sp1t2oQ2CCj6yY0pElEGHSq+beCWFviq
4gV75mYEQ392ipbSVsvQmNK7+Rh2ZXfXK90fm9yjoxA2GAPnOlONSZVe0T1t3KjGDR9MyCtbIk8D
gxJeaA6QI851ekyXfdUv7GsqRu2Pqgp/NB1SJj6No010YTerJX6EguUfe0RSkzBS6XY8fhL0qqlr
4QA36kubFNYJGyD4zWZKj82k3WCFP93y/pNIdNrM3xKFueg5ptSp9urnaIQgoiYhz2Qmo7somoyt
DjuPOhJnel2dZ1d6Cdl8tb0ftCkORznV5mZaGdvaqml1YZLfmKXVsIxyo7elt/idGsziMVjHnbkY
X9OFHQ9AztLgUuFgel68JYcmkEXsOy3rBHNG7ZoYBgzDHUbQEXPi6oXzA9nrY+RUXN4h5Ah4/zdN
4sH/7/h9PUNeZWuVEEeQ4cROGjYz7YosCmkwusry3A6afsYtRnMBHcVsvc1NNdjiSk9+cwWygsyF
aCy+UELWD9qs9JGhZGTjREHwjPX11JiD+tIMjNYGZoPvGD49ZoDqqR0A2TdllT+3FTUzLIW9q3mK
zPWSsG9dvdrsK6gCZ4o7ER9VpEC6Kkbve1oN5yP7WnmaRFxch3O5HEknDYFlEdZUnip2vRHS8L2I
7BYlDKegbusDqygVGL7HvZUKjx0dpdapGdwzpzT7rIbQv1gSuu9URwauWJ5UPO+Sk6Wd5B4j70PW
9/NtJEf/Ku6W9KMfYf0TepwZkounMM+4Pwsw35Vt5YQR5uIGWQqgywwfJEycco/bp7zLs/Yxj2ai
KxxC3H2ehuMPm6JOf8MBK2nB+rTt0Q8B5Hrgd+5N6olDNm6Ve0ZYEmDxBszHVWp+JFjGrlrH0y+W
ml6NuXWuaCuViGVOD6tNxvk94mB5PUfc1FRJiqIOl5GvI+5f2ySAs22EBAVUxeGlK+v7yaGrxKqA
yCqHKk6X1so6NPi2N4hnkp+/lwY4YgNVh/684RGFN9/RCzySZs4vmFJe6F+b7gyKvneUw1MOS+h2
S4SFvMrajWznN1yr4PBqvsSt55xH9L5tDjL14jb1HcbxZctZ/EknK1J0eWeCnWmJIDFZ+vKbHwq+
pp1nBxxNDS7aWCJsz+Sy3OzRjqHPNo1PXSh1COd85nTGmAZJxu/alxB1+Io7TRFgmyXmRXXMpqjS
4X0hhPIN+nwZb0Ivbi6LFNOJbatzaQvD3rrO5D/Ele8fWjAhG9/Xy2fjN2eMrMOjkG14qa3YuJWF
NwQOCu9+iGxW8TXPOTUiOiU1oomM4a1aJWavwcjsQI/2vE9mmiyqsXe+w76jQkG7cx3M9iTpRGqf
8cqON3ky1SSVZ2GciHTR+1OUhjVy1bAo8HJV7+a5MJ89iOnfZ0GhY8Hgi7e2hWJDPcVuDvv2QMyo
hnroTnuIiKQJhtUCAOlzN9Clp30W3Bu2OeXZlt2NXkZ6lPtMBS12lHNCopkykPwmc3wq/RrVHXwi
3reGwX3Ci1tF8iT/krA6CRZh1UHnOsZJ5R3BKTlZa5Q2BzutnG2S2c0WdzztOsZ4P9Vlsrdxx61V
c3inIzfdkc0lB0j547EsjBncfQ4Deu6crVc0XGh6iK8GrAAbQrr90SNmdqjmhLpNpzY/Zo1hLWEJ
DQ3FnkmQSMJicb9cSStb7iaGgiKta5pyofKapDdan6wYwcLkHj0M8y4y53U5O0zDg3dLIPkCNQOf
+KRZ6LWF+Tib4tIpWF+FhUUarzgbtYTTHRAMawgG32i/+9PivGY83b6HevZPBUTAGI1+EaeiGEla
m+FPnntq2DeInWs6R7IR3dlDP175XtmcXAAFd1yx1UksjrzxqsamU1t08VfTbckiE8G/DUkL014x
y+lpQLR6iyvagSur1HS7c0vpWyG2gI+SG4gsy5Xn5Uu4uvXRxeKWhCDaZv2ApaW4z33DeBU2Mu3W
xKVwGO2WIlCeKqiDjlXMd3TYGA89l2i+0RScvLPQCI/MhO2LDE2USwWh/WTErfMcl4W8xL7qAKnI
+oCFLyEpmmR4chLSTHejX5mYOU3WLk3R1feDXm0WdDBOa+v20J+W3K3ebZW7pAXm5STjYUCIU5G+
A++zHLqSb54WXn/AIuy+jIiIAYASOt/NoRQ3kZ9R7h36yR3Vu/CvraGlGCv27ORGU1sljAYapdsu
Z53XmgYk/HUbAs30xXFUeqDMcic6BisAcN5GV/lbmqDA5G07XHlTEQeuhnI6KezPWDHo1CA7PlGf
Q6eteM4VIZLCHT5gOLC7yU1mRhC8m57n9HWPWzZgk5xe8qUih++yKKiSJaiboUc31MM14Ybseoi6
t7SnVq0WvbGfWAuz52JYD/nSfgydw6osH8AdVAc6tDjDdObLPLvN1hrTc9QrGoT63CdDXBt7Fmbw
3QZ5M1Hwc+NYy/ieqoaaevLsn8KvxD3Rmvjat5KYMKDLUDaz0JqI2EGBZyNezN9Q/5qNHQ/RzcT1
ulsSeiPZT6izKyQt8oCnVqXY2sVks6ccnpvJoXQHlYIstaEX1EI4+7M7iBeSdw1onlltEyyklCp1
1+iTH9w78a/jlwGu7uzLRqcBjljCL/4LXoCndJof846m6U6h+iXx/ATEZ2c2LeHLAf04d2k3jxPn
tQL6T8Qwce/ggxbPxgRtzHLtF2rCXkP20He4RDXnQLF6v8blpqoSnub9R0weNEhz8T6h626mnk1t
75HENRtFD3BOReJK03s2jTKnLb5qTyXz7r5ekkckhpOLegYSf0y/sobYDslE9zt+n90UN+9zbL4T
AgTYathPzcRT0g/THQ53DeQeSCuuhm/gNsDg49AKR+NzAr0xLXQbmtMrxnQ86tN4l8ty2RRuO1+H
oTLOJE3C/aIoibOpFV/AYW3ha8ybXhhfxMBOhwnwemRJQE1U6nK7qZPAb1Prxk6wm1JbV57TiGkS
brk8s4RCsHAqSmAi3KaTQfDGdAiuJxPOMm3OQaWi6rSQElhL5K6xYJbfKeyYSUZC7tgkUiw7oowD
yYFpejKIWFwBiPC/QXBsCdnLiO7k6Fyb6Kqdb383eXKd6W7ZYPOjDKO8SWUuL36NJyBhFt4iA33O
ndufxpmUQmckJBTLxdr/J3vnsSQ3ki7dV7k2e9CAQEDENnVlVlWWFtzASpAQAa2Bp/8P2D3WJP/b
Mzbba7OcYZNZlYkM4Z/78SBQPMddfkpo/yXhdz/XxDtdJa7iWJ0wRH0fnO7DDt1dXoF795gJWJwp
4tZRl0UenOKCfRMl5zpSwT5FBjLs5JRUcASlmWXbkQKwXdxOT1SxngyVPFKJMVzJcjLuyiDx17C9
vzPV3HW1+HSMmQ5oHP+Ux0aEzvR111E8TaNyjbwd9duWEBBBqeeY8+0arN6hz51TqdnmCK7B//Cb
YxpAlAJjgfBvuPfEDuBWLfW4ofGq/ZGSAqXlPhyHlwGEOv49Gia5FoYuo2kjgdpqACoIpHdmYEJ6
3I8cJtlZB78dE4aPR2Zd+TGt7838nQcc1Z4pI3uAuQ+y8QlyZHZrK9ntqds5YtErEQDSR9MK9xk5
9G2GQ5Jt+8lo1WUJbfgozO4b+ly+4v14TXPZ0K/Q2A+MgJ4zsi+3ZWK+Fot1oxqaF8uobonTfMtk
9lwp9U5X1/dE+pd9xs3FRjK21Xcc4hd+yblbpALUBkTC9Siju7lr36KiGk4D8XUS3Ha3c9PmImzd
+qU0mA5DMNLnFiMlZ0UzuPSyItk6ho0TJ4w0B80m3WiAVMjXlTqw45Vo8RkkXayS4JJWMHH7dcqs
sS+zI1Wn+7qQxwwgygoHx6EK5898Hsc1P04D6mA+JRBseDPv2zw6ILRf5zAxtlHa7zo7ZVvtLuKw
dtdZZKAI6Do94GOudmleuOe8M0g8e8zyMNvgtqJcFCsjhX05UQCz3BE8XIfMhLCIvIYEGtA8uTal
3g22wj1AzaPfuxd1XKxcbhUrBXqNeoX6OEbxUzoD25siAupd+OYmNpuISRAaQjtiU/DotXgYSJTs
CI7QSdd7JfOD/NaYjSu+D3v+lTsXSqWIqR4ASnhNWvyiHeuBUsf0mTbgu75kowygiZocpFXVbYpk
fsThM60IvxmkK1AzGhndZuxbq1hPT2KMjuTOz5LhfBDa5j7VEaA0sl/ghYO1H3cHFybCgw0GcG26
3SuIvRP34QrTdEbLS2FFh5KlbD+KMFiVjcfTGxGK3xclHUozcdG3uhbcwQGirVvP8Js19UnlXVP2
j4iE1r5JyVeDg6P6AJ/0wkoeky30vUGcM4vaFc6xZrvrGYgjKVQeNGhmaECmIwTIObd4C9s+p6Jo
0jJ9ngGmXfh+Ncd39Zjl90QCoo+gyaxXlDEJIqMTN0oYWXdmM3G6o995bMANsGpIbhAjtsrjT9Ed
ZVCtp9gJNE8MyzdILCxOwuosOsfLpHlN6gi+3JjwvxVFh0eza4d9nbsZ7s22hMHD6MZvGQstiZXh
5DW2nV9MDjaGi8RJCnoym16M+zyyQuA5kyIog4BHJsAgxppuMbPK+npY4g2EuGjmIIjRhVswmnRm
IF/Y0bk0y8W+QKaafFMOTqRrGXavcGwF5Lvw7eS1nW3wuOtgQywZr1BUUAJ60GPt3SIJzubVRO03
mmsdtpjNmjqlVHoi1ZIyGVzDL6iv+8iHeanhYo77smCWvAvb1IFa6vONeZMdJ5aTSv3a3CgSet22
Blzt7ltjNK8JfTgTFahDvo+kWR8dPxf38M9QQgfSHs4Bvs1UXfiDZEiwxObBgrXZvY0TQp3ssJCb
Jiao/Y0rnNvtc6INbbiKXDyxlDqbdbJyYiiPj6Vfh+6pNPR7IPjDr/mML+YyagaXzsWICXa/Sgdk
9I0PXsS8HCu3fxXeWEWXEwinT57eWm2RLzwoEB5VppzZRzMabqVq4gZhJpW4hUuJEqvrpdqaGQkj
yjnpb2h7bfirkbQ22DTdw4hhpllPmPinwxhRezfnkCQ/QJKio82jY9H5meJ8B21LA+wD/YAI/WYD
MCyM+aQOonW9ej8R220/OzerSuM242J7Eg6YTzjzpv9k2WhABap7t7Lt2Wv36dx/5kke3gQNAsOm
zPjzuLe5mkK9nW/AQSEq2u9MSJlwFNQSUCivTfAFA/2oBy4r0LDsqow2M2icLaDZec3T9y7+QOhW
NjjdgLvpWuUpQESVKSt/ZU5QO3dQ/MPxqoY5U7LeyO/4azpFMQhA1UvdtvGw4c3kRQNrGuprEn/J
txlrz7iDyVSm59QBbzz4hWedIMbMcrt4B6I7kXriXAam3QCdNy1rw6SFiqAmTzGXV8WcsuEbvUdI
dp6p4Q44Bgb3NYz2bmPQfE67nPCiFfKvC8llMBBtxFR/AtQrkZQbpjmcQRY2cZdE2lqJpqlfTPxJ
1XJ1T59mlm2aOJvZeAaoPnjPuSuTbEeSUw+bqej1KS1EofESYYHeCNVS3FF6iXoZHC3qK3Smx04s
zwdVNOUbcbV8vpY93vn9WPisNXHRAhZpA9N6whVvWCxZOYAyAcFi2gxpUq/pNJOPcwEXcmXBoNhS
1Je8mE7jvPVO314buHXsQxaHokRP1li1RBCmHgikIuIgVeW3VESaa8SyhfJMSUsnDh5P1Clkzrix
2GBDvgfotpvlUrKDv3RoKuM0my45hRTEzy7qWNjRUEl0R2ER7ycq3G+4nccgvSam4F1EBJn4Ivjn
IyiVMX3GCjjqvfxBraaik9azAf0m7fac3ehXsDC3XwqASdy26Cqo4rUeRVMjPZJKo2w7AYbtM3ah
WogEZsx1suuvIn6MdmVjKsPnJJZqBfIV7regTxv0h4F+UM4BhabE1VPpe+rkeOALIarPiASyfRa6
oArLFVH53ZlD62xUpgR1wovdqcllk7d/ULvLBeBt/mB5JzBG9Qn5F8Z3EJTxGSdAKLfdYFAynPNT
K3xPEMFzs0UwANyL0rAQw2UvvE0kedxXduGF4AdC24AJQPTLMFdNjc+x92aP+WRIn9hFBicUikOu
Z5AqeWmAJGhGtJrvY0GnQl6zUHhQNzZ8/9YqCKYNGPvswsaEgtfDdM8c6Zo9yZj80oLxv2uZJlI6
Ee0JYLUPrPtYKew2+dY41dLL1wT0QnnTlm5JF6hbmj5ZVXo1c/ChvIF7L+nrC2nBMqNiWa3hpfeE
zMf8lnczRoqcXoxi8jdeMN16BS1pcYoGEJSiXRud/YGgSrVr0T6z1eaXEkWfIiG5g8rytSvmhfxr
3VKfXX3WHYtFyXQQR022t4aGyUtSbHCRDyeqeEi6DG5wCanqPqvrjN4L/0ISkNxoRwDgzWn7LAuB
5XGCL8KxLSo2Y+H5YK1o+ara9cRdoCYy0YVNtAopXp8xc75OHiG51DLVmobFFkSSsh9mZwjXYGQf
5lBWDNuQBIrQ52rHMobAtvXGvt2alH8/++zV+RqfFcblkdLrpAP/VUxiSySecoEiY0XMwZhf1cWc
X8dxHT+XaDich8smvSyrvHpweie7iqbwMatkvAM1+6S4YtKNB3+NDIjUvL9k/iYnu/ZxnVGhLRyC
fmYVWORPalGudAPcYtbg0GRhjTelp/vjjBH7pkUJ2Lets4VSBx/CSk9eN9w6WYZRyrkBjHXgyksf
vEnLr6QesTGNG0739Xqg3XyVUegSABPZwB+Bw8NdglowRpPrKlqaIVGTbWUwyvMKBOLkwoQ0sTYi
69yZXEhV7pY7LecQnqbgviD1+5w03i4fx/ye8jT6dktszAPspD16pbnmKnvq6N3a5wkuAEnDJq6Y
1pX4g0IXhWPGbxPTILAJp0jwGYbJTaW4s0V1uw/NEjJB6p7CCiIVoTkY5SleqJhoT5w8S4lrn+DM
gXsMR/KAU8tRAcLrWDmLJ8Te4Y32Sm4BmMC5YsXPBlSzEzarr7YvorsxFa9jga+sbRxjqwYwLNNg
NuBJ8cmpfldWs7iYsESsRMHuZAZ3tTWMW4zhw6GR/bzHldZ9U17wCRWYI3WegXDIUDYB+z5pFPAL
cNf+NbYKbhFzlF6muTYWxbTcQPK+SA173EkT2UU4nH2Avs6frEzxdnbj8U417ndhQqMcR/UgGlLv
uXdhQMyH1lbd1o09aGAjqLVZ1I64+aPHzmKG5sjh0XGshUcHp3KeelKVRMPP5KIMcn3Tmz/O+tLO
3WRtJ/KbLTLOp3aRn30LMLvvR8WOj9TdBmQxD/04WlAJkjdvAX6hJSPYiY7xojO1vJ9qwJIq79G8
PlOD8OAA0IcbUgJtfpqvIpH7F+XkPRrSG9ns8UAwQOTUTqbstdDCI0GABDM5B/RiYw1l7mvSN9E+
rvHb6u86F3Cc1YcPU5J1HOtowwqNJz6vH5IORYzKz4OyjK1VhztgG1zZjeOUuTdC8Yk3wk8vpsIW
11MU3GaiJ5Z9X7jJWROY3VZKbrhBnAhnXUu77Teknm5EWBoH6rK4bNjZO0UzGyDaDMmT8bmN8/7a
gRO+NzziXOHovYu+3fied7DNDpxe8dgX9qFPul1GjcJHYLYvoJTbx9R0N2hbHFS1+nDcftxmLEAY
Gl8pd9TbOA93RKI7qtrGHWfrI23YzpqVODrY0jmHpZueYbTFjDSm+diKgeqzdDyHEfPBoIcI1imq
OD0L3cVqKVXQkOTMRGIhk+PlWJuQqnu1cwdmfRBnQzyHwrlyYnWTdeNwFm58dp30kSLtiyiR8cYo
s4vZw7QMc+UQjP27WpC1KovUFlfetYNrDDGufiza6EjSYxPo8s3mBKgro1m1Tf7RONaeyDZe03DE
a2bm0Tloqa0QyVPoVXs7LPFCtLfKLE6NlZ+9eDjMvtrESXqw4/Y6KUr31JhkWlYMyjj+9Hm3IXiz
oRfhCKaJUx1EPpiv2BZqwPGcrR8jv93buQxu63QAAjIZu7mRx7bT35JeXOuiOqkeMJL282STGO7i
jebx/1HOTiMtjr7x3Rqp3yi4lG8Du3C+2pr5Zx9F8ZrKDYZjCTS+hNvausqEu6iOYkcYfiAh6A13
iubii34A7amsFtOGVdG2VvWek28qIS/drrUoHWbzEsBz8OYTvhuoAmwdJ4o3Qz212Y6wg56RpSA1
FCeR8Y1TEfVUNDwryR04h78SnLlVGuch1c3GYcylND9YOqDOlewzc+/cgdV6AmBQ4DnNM4C8S8Af
OgLNeATqk1s5V5d1JQkgsY2xtRAzsiIMobRC7Ec/6i5QYfuzrG0AS55n0ElKTryhCTu1NVbEzqku
88z3L9OkgvGlh1u46PsZQZ8LBTQaU3dy3wW9f+yaHIRQM55au8bI7zyxv52wo3srUS+EFThvWHEs
l3b1lodgkNltaw/2TdVnDnwrHDC+Di6T0NpWXXzghoLA2ld7iLj7qKop6y7fRbsoJkkLMKyA407G
HfxafdF6w6XR1pfYMK6wtl4ULbxUJNKuHjd2VjyW6YBPqRsK5AoO26spCPxPkJmAUToXtNWWgZ/z
bZB2fEX4BYinLNRViKh7jEifJ5Q2ErsMekd+ujaHubjKvmtFWQPzM0qH85jju9cQ/uGIvB4m7tu4
i6g9bkv/ekD4u8x8zJv/eSjy/6bBcqm4+3uD5SaJ36lJjH82VC5/4w9DJTh0aSEjmsTciWKLvwyV
0gKUbtEqBGFd0Q7p/8VQt8QXgOtkKh3p4oF0rZ/SkeYXwoyeRcsR1XiWAl3xo+Iw/Fbc/OGTpMLp
b0EXS8T+JzclAXGikUQk0QiWLKb4LTEN8IxUVOsJ5kJDSArLbTcE19Ufcdn/7FV8m0G+ZblUGmMP
/TmJXiXxDFWFV/G1nC5DzsVPKV/7Pwy+f/sqxJd++20kvw9uU8n7I7iDKRyqP78OkcjYFgNARd21
UqxwZYL8wZHj34Dm9RuEBg96uvZpyRml8NZhSafrRsm+vaHmprFWbd/lDzlkPxe0imMVV1wphH2s
tClBBYX1yMGSu/fAVlmQmG7bQM3L/ZCQyuiIjnSlFcSHecYRb3lgddgrWug+TNa5IfCj9GSeNuAr
uX/gGqy4BENEW9raWIyW+91twJQzP5hd73FqiXPX2jLAtD+kmhv/IMfW2nuBjQCZMq2G5QfX7hyg
kUBaZ1s9DZ7t3Dle7Mdnk1LCpwl7igZalejHnkgXPrwxL64l3sl014YVtg0jIb62r9qAicXQLWdh
OQJDZlrg+AM4vZ76w2SGAMEtwTfLbV1HlqRYdjQl8lIQBU/50IIScyDiMCnXWFu3pFMCytAzt04x
qXJWORkIY8tu7ymwT/kUXjDIn9vLwUFTfJMFXfQbt2mL/CmvZXmq4WxWB1xS000Qm1nNDjHYaGYK
COHKAwOL5zLMibkBRH5rSjU+5qQQvvcZw13+pE2/hr1Iv8Zm53wwxrG/S6mc/NXwArjIJWRDa2vl
pvAPCgLWYtwwWNsBkQ8DMZKhTA6lIHF4x6gZ4ZrJfo9bsPKb6gSCn+bBjIyKJt/kduJrSydzvino
JMF7KFoJBJ4TkdibqioZaQKXAS0B5guvhEnLLaC/oI930lnIHHaYUEWDkmkNL35H1ozObp2Xh6rk
XIhI0P8BRfmv//0fHqvj3y/P2zaKi/LX8PryN/5cnr0vyofMoGDd2rbJ3eOffndbkGsHAgQhhLsD
rJKf/O7yi894h+KrxfYu5YIP+tPvbn+xlccDpeBxSnDQrNy/Lcf/anl2fg+v23jCFh8+4XVr2UBs
fvCflzRSj6PZumQ7QvJM3hFulXMjSqcyJHefEHNQ0oYdoWhmRHjaTTsyPfw2s/HaEBxqOC5KUb9U
UU1/VA4nRhB37DtRn2IvTV7poemjYzTanP7IV2HgAAbo660FIseHbJ6k8bHu6HFeAc615D6h6/HV
c8rgpilmTSqZuHSJVjMRleX2nX1iw9dfdaZpvmpIasEVTq35noLGatrgo0f80LkuIY/6JQDRlLjg
LTUL7Q2SYWTgqAydcW86NeVh/CP0kc7Y9vRyaqlPaJshRqFpBvqQhmbt7CtihRZjVWDVF1VixPji
JpXCbNbQ6/H5tSrY9JLE3m7MTAg5tlkp84yUZNT7zPGqcKcDIDt8QQUTIJRuWkQhOwPXFNAg2ZzP
SdFiI4OXYsYuOPlqIirjJlAUV0PbMu4qSXNGJawKiqq2TlGXLpUjuMDHBZ3ITKKbQAfCm02KsHno
tWk5lDgTeGx89Ox4HLtTPhqt2d32OKnSYF31RpSo624w3Wa4Y+qTs2JlTVR02cWI/bbh2hl3Mqvm
u9klQ92te36pJTfW5DVuwN4maE+KqQD2ZGJn8na6yMj+uhY5YZgFlV2eaCDI2lPcpforg1XaHlb0
YlX4Z+CgpquZMUG3Mmkp6u/DlO/LViYet1tcVlZ+h6nP1ldU1VLJ7qX9MKxtJGJjA0l/hqZddQzV
fNrrIYeFSMYbOxaeuJhbwlRQWPXAdKgYKhUfpmWzbH7sm92PPTT5sZ/WiYPDCyAs+6w7hey5LIMm
uOIpMour4se+TDw6f1B5xm4NFLu9CfuFXWIRdfVW87K/N0bqNfs2nP2bqGlGylw4RQsUZFZUPqGE
lMSyzKofS6624/HF8xLqy7g7DMtz+2OJdn8s131TBLSuux0KGC5xwPzo+ghJo9PiQpAIxREdZJQC
bAanHsVXYbTV0sFGqSD8hb7jtjcKto/J567GTScIy/rWUrV3p5D/48PYM/hYVXOAsLrqa7O2Htl5
zGwPkGtwdjHPOuIWWJvuIkxJFFwEKu1TGtib2UmunMlrBsQqZh3uC7N2eqjWthtB5k9abJovPanZ
9jylbpvuKXtN5deWrEAJQZGJtYE3gYLceI2tvgjO89gP9pXDl7+/jkhPB+sib53iw0oYYNNmAubQ
BF2h1jam4m3Xawnn1c3qa5qzqmuD06METWr5t9UMbOGQjiVKD3Ba44Qhc+4R+mxU5lhTdrcmtmkV
uPq1eStCJ7W2Jgxth4IUPRorj5ZKYMdz4N93ZMsPCtMvEogVDxBGUye6Dcm77XnVDKermol7dzLq
MRJUGRkP7FVgMUwq4y48CeuQEe/izWVGWZBRZGj87oREHuk7HMaZwblKGN4khmLoaiFA5jwjty7t
5nekFyN3y2oaw0K1mgjSQ6F7B6e0g98K+wymZ+CV4WNS9NNbY9rIJz6BJKzjcWONiFYB34Vax+k3
6pg5w2hj8t8pHakkeMCKiFLLMGlTkVq9kJED2BWrqD7SueDHyLzAaVf95NhgrCfsFuugiXwKF1Qg
OAfpnuSwcCPzOId1yYNj2tl3MIbpqW5r+dgzHCDzMtNqVzxrVQ33LkBeRseW6r+5QFKcY2w3hNzD
JCgflhaS69Iyq3Hr9ibGARv1YN6MVjJdu9TDaTLYZlbw+LuNv49Y6BpmO259O9cZaB8/wkqxqm2S
9Dt2smi+1Kx5NxyStbO1mYVzyBZ9n28ksPlXbIsj64TsptvaofxvO00UiSacw0XnnyeDbzLhijQg
CSlMSs5WcC1gcK5LBa1l3Hja5iOos4ahhJlmkp3Odwf1XCYhBpegZfHifIhheIVtMyoofqgRftbV
oDIABoAG29VkuO5tnKi4tXeS+E7EnunM/iqlPfmZNIjRHl3sntgkRCv89aB8dEKVS+tTmNSVbrF7
NfmRQyRFnaZY3FJpXlfplmksDYORa1ufkI7nei9qhTtAQyfokHGZbbQ7e0wXc4eBd6jUM5jVgYQ4
BXJa21dUGEfgBYg9MFs0KhcHc8UItnsccNXcByQ1XNw9aXXDV4DfVbkmkqeql9BWHPBrK9sqnrFU
wQsNR3jkGAhIH20TEaoORhfgWcxxwAs0EKkYdDrPxoLhtvCVrRiZ9csPCQPXWVzHDBoI6aRPnm6m
ZtV3URc+GJFjlNdm3MrqnaF1wrsLOyYrSPs4uLu2QwC9mrrsqYkZhJYg2zfC7QfA7DkB2x1PgvHU
WNgd16UpsISEgw0pyvP8a6C79K7MlN7daN45TRLaoCbQCFpMdQ4JWb3Vhk7f+O+mJ69v1R3q6MwD
ko7TA85owmNN6ptYWqrqxbEG4sJo/1DNQAv70G3qQX03mmQON1p3+TWd4vG9mmSLMBtQGJvD+nlW
bSC/lmPWvyZGPV/FOsQf6dUxnapuVD/Y/cKjCe1RI6hK9kYy26rG9DDVXJVyEaPrZFGh3NXox4O9
ilSjaH3mPsw5xi5wnzgqLBq0c0TD7ZCN82XQLCqoRVLgwHYK9oNRF8WNcRVm+8iV7THnV2nWntb1
neGMQ0eBSpVc2kq7xTaieOqp8Rli94ylGqoByuQOVHjzOTSNc6c1KNCNZZZWuJ18Bl4rN6g4+LWR
gVFNkjhY9xSj7GfoJB69oQ7IHUpFLZdrnZPlO8btxSNtXOXRqMOauH0zlJ8tAX5s/VT4vHA8Q5TN
VWR/sLoiEI7SwW6J820pGaaO5Bx5ZR6t1dxX1GDjgKTxVwVGSfy3Gw5tTgSeaT9m48kuBadNKEAf
bhVpY9XHQ03HhrPUfUGE4faUVW7+MJuhnZ/GLEy8VQI0KF3RlUB7eefWbrNX9HvhH6t799W0wGHT
XVC4lDPx7SzJc3GdXM1GB2ssay2J74GUGnENWebZ1gPdwOcim/6V+EvykthWxT+bRRMr3uxqDcOu
9akoVx1euN6wYOR23mwwQvRjc4W2HTMRlHxbVnU8BS3KWxNCKyH99ri8PnI4l+QU4IJdteY6ReBs
PYo80NTZLqrOXg0h9c8scHZlHYpwGJntEwc9j4EdiQ2oi7SEwopJFqdMZlx1sCqtvcFRMN67auZg
jmrgEpmMOvMwgrUgM9lk/rZI68DfZZkx3A2BbEI8HJwUoT5GkneMq+psU0CXdM63gl/JvAe5DDo5
ZdT6VEgLsCihDhkrcN4Jlwh8N7N5ZwnT8h7qRqqY5gBNqr9IewNvW1veGsAVMn49+pJUleapvY8V
Je1UIBs1yzHhDsNRRGnKeLwiU1CS8h/yANUE68cMDIINe3Z22q/UbT0r/xzW0FjWcdSNdwFCJ8K4
XVrjKrdoSCGzNFS4LQUtnCzrpoQ9EbQZR4VK0qIns0Z1u7Avpyc/TOPyxJDLgpQbDTk0Vwwy0wph
P4R60BJzgDpUcC7BA7UHxqWpi86tLsG1go7whzz13/v3P5gD/6sL+PNbmsbN/7zln/+z69ou/wUj
9+Pv/nEVN9hVvoBJxI+i/rxy//Muzh9ROAkxGkzjT/dwg1Z3dD7fMS0b+ckWSwHknxdxw5JfbBfE
NaYul7/IlPE/uYlbi3b4l1KKOmtzNHLhaJquD59Q/aaUhoPXxbFlto9Jl+QJR54svca575lrh4vc
Xg1wfZIxDJduVeZ7mG+9b0x1v9Hf3Lw1Wdhep6Od3Vk0N+8bz663P72lfwq7PxOLf+PGLj+eJ9FW
bfRcX6IX/KoTDCM/eI18+8go4qa0RHfkaAs9XzPtv/jXL/WryvrjnSDjD0hvsVz5fFq/vlQL7y0I
nbl9nIypWHcD4+kQ3MfxX7/K8rH+9oaDXiYY5uP053O0F7zpT/hSuJcuuP4seupJQ+0JyUo22eGG
TA8LadNUO3PAJL1Cg9UPJLP867kyrjDNnrBBEt6zQkZVnZ7xpEbOPdHOmgpQmp+SadI74pzag8iu
cfQeEgLn67KJgj0eH2ejemX+G/3bWgTuXx8eLJKuFMBuTRxs3m9v2RRIu4aaEz0xzYo+vS63b4ao
bKCvuTm7fqm41lvHUWYeGxP4pj6d1yFr44aUwiqvy3mfNhkKTvfgyD7Z9pp494+3+7+r0z8WSe3v
1cH923vxS//t8p//sR6xgDhCmZbiBAQIg8/in8uR/wV1T6AaC1d5HpDwvyY34svC3AWjgkWO4ysU
qb9WJPsLXky+mx4Qd0AZNgOf/0Qb/OWZ8mwUds8lo+oyvhEO/9qv3w+Z+l7VYIGP6oqJalEwfY25
GI2NsK9/ekf+l7Xl128i4xoboYdJkwPGk2GR+o1i25beFGTwCn0LuqRXgWsf+1lsS7ia/2YV+3Vp
+fOVEFBdfjWJ//e377wfoz2MnDMJ2XOBSMhjEHEZN//xrwOVlA/N91i8/v+V3PHrqqbCHmJYdQhV
EZ6bqSavSAdS8m9GUo7/67rMbwRNxbUgkUueCBwYy8rw0yoW2CXXJ8pcllJATpZYD4Mr+oBiva1Q
jhjh0jCEuDs37jYNe7s70V0QACSMZ0YeXeBmOZiksRWM1sOGFsKwrWgYHGowAEq3xQyFGQfLNpjs
rF8nRS7EdRg1+kwzqaj3JBvCD0QGkqqc8rk4QkgGoeEEU7bmsJlbSDcDf0jc0P0e5zOMigbjc0+C
s3e+x3OMMYx/gjzylFW8sBUb1qek7Az1y158p8YwOM5al6nyj0ECJGjdCbsewIXk7mNHmQnWJU54
3FjhWfWrum69D6ZAHgXEYvGVjVqRbNd46V7HxuxfokZCllMJxKhVzeQFPTHPKT5uPTs79hE1O7vA
M5tvuR5g66Uk+d65a47P45Bl37M0dq6oIMMaathRd4f/ByeDDgWcGAM8BOmDJnZe/KyQmFVJuL43
XeU9BjLTj0HrUD6Fj4BgjOg4FK8ylSXdi58koN8wqmbtC5jy7jwzOO/Xua/Lr9IT+Z2oQ5xNoh2S
yyVVo9eDBDGG/0S1LzUFq+95E8fvfGu6NwKbToL1qkBmCQpR4v6wRfOGl34GhmXxyZhGCII9DVGS
Nj7+z4F/uBpeAexYzj7jRtSsoUv4r1yHANLaDcflOuzJiAkbK7qoev08Ch/oI66R80x6rVgTgdH3
eVeLap3rTD5ZPS1FGNImej6Vap9HHMtPlYZfuLgv4w8Ugea+8V2R7sTUDle1HkYqDEY3NVca6/6l
r0Y33MCEzBqSjKCczGFIPvqwSBMkQdMhrdfXIdKeIOrRyZxsT+34PWmaPLGOFTlOe6Xa2MBGm4KP
0HFeWuuRK3gB8pZgSWuqrlunc20Hm66ehLey8M7SlzTP2XwLDze8yTOr/6oHL3pHKg69O9y94Uvn
xhitq3bRL+oK6xiltd1Ar1sHkJz/XxTztq80Omzf1kG9IihRfjRVQ4PvAIbqBWBhAXvWG7jW4meF
AutGsBKZv1YM97wFDmImhr4ms9tD4myhd3Cjn7O73PbpzEYRxZTOQJ9iZ7/JyLv5evqKmRgVO60s
vvyj7WjYiUHKtyzlFdOtFdTlJx5o01kxiURSIuUzyE2Egv9YJ/38qFn21aY23eizkzhsSElF3iv+
ePdW1LaFpSb1APbyw2hkD8Lit8twWZwgyZDnoUhDl9t0NHn+QWTjMitn/POkQzLntWmM+MNv3Oxm
wtFdYCYveW5UExqkdYC0ca9VdiZQlCkPX83F2L8gGNCTN/D9+xh5gO7sRLygSfJp6bYbrtE9p28+
8VV/1VWo/esgygsKJHTgb1FUME9x0ecSphk6GJSYj/KpZsn8WgcGs2ans4dqw4JTZxcKXNpbnOEW
XzUuLHcYZFOd7NBQmAyB08FGFEULxCmAtiYRxuzpqgARwq8pjeHM38seGarzH1jMbCHsmotJKwwj
+/sMUOKFIi0sNAouGQj2mPpHGv9U1DC5ntJbAeAi3QpZDHchv4DeMbiZ1365FObVqWD0iz7p7RpX
DsEqpEONvLsTO3hWJ7hy+x7SEZVEiSBW7aKUnpgRDq8WsyoC6FnMzwS4nkRVWWKg28Gx1DdOYBny
IExKiFVcmj5i6QgOnUFYdsQjjS8sLnD+bmIuxKtx0VmwdLI+e6hsvV1dTJ1f29veWigt6EomCN6p
cm5qioohDVCS9iF5WpfZecfdHaoqkb5Edzbm6nDoSF53CgZtGcbTcQTJ+i22JkduQyfpb6i4wSER
Jmkp1r7ZjvedK7m8O76spm0GEkIe4PZAnbDxi8d4/khbrDXkxg8y5MS3IhP34sZOSxbfBpXgQF2e
4LQ75HEFuLmWz7nMYdU2ngfjJzbMbxQQcdKfLEKUq54MC01fkUvEd6lalXNrHwzqLS60zDGIV5Yb
XfY1WcXODuSJzpb0wdSp+n/sncly3EqWbX8lLSdvhGvoG7PKGgSiYTAY7EWRmsDYou8ccDiA76o/
eD/2FnivZUmUSnx3XpU1yOZKEYHG/fg5e6/9pLWO+AZBENudrXVxh7atj49O6XfnvaU31g7JFY3W
2kdLhZCfSOp1KYr0iwbc6Qk+w3htGwrpN7u7lu/qrk8vS9pWdQgdRDw3uTK+kgK1UFHxVWSIH1vc
CUvEX456y2ufdNa2TSF9i0aTGdVPFVL7q1roYHtKYVyyLXjnXSOALmmjuTU1z3umH8IEk1HDgFrZ
pWt8kvuKprhyl+cc2B5E7Mwhzlh5VXeLfyy5Dgi3nbaC6fZLzrzBDY2mwOvhQVVk2/VYv1a20YhT
LeXwGMauB+gSRfESdzS6i6+ma919z8P31HI1evjHBm7lASsChO/UTVG3CvrTQedc5NUUcJ60NNWh
gCd4Z4UNPbvBaOU+i7ntrhymjRoP26COje3SktFsE0E42v9yzw7c7ZC5m8AA02z+yhNqPNa0azTm
jQbbSCanHN0k0dfTRq9Kel5QHvuHecrjHPJEyjqQioHOTZTJ8aKdG6M4q4myIISABRjYM98FSEFj
ASg1fe+K6rJ+SewmvYz0kZW3nmnuhpHptPekwWLkxbpk3Zdmw0zKjuX0rZLZAlssbf1x9krroQiC
6NwzLentoqgvDr1Wp/h5QCXYoBaXBqQeDOwWyg9cSDydjQ+RZAObCTSTgFUpRtkgsZcYJrOMgx//
oAnalvmbOJuENdQrgF8Q7FjedINr3Pfs0puhn4ME5Apd7SvsRXV+xbioGBCntm1u7dvYsa9Mr1WK
0UPHvWTe0hFR6pBXHLLit0+cCwlbmHFcw7c02LXnYqBFjyyK+RInbcTmg6XwgSasYzxINcmXvUoH
0tRMs94hkbK0wzi9w+mVp4HkwcKqVhx0xG2TUofSOqMlgHy46S97hReMLqYvTprKHPMNcJAOJ5wD
zGMloLQRHGzk41OlKdNdT76pn2Za20JhSvISz03nKOvCyrzOZGPRzCuzM/t4i8cW7Gc3wk647E2X
GqlrF2+qPps+41vdGxhcMoNfZzFys3M6zcW0nsjuQbI6Ehd9TsN4fBRZjX3SYZ/Ev4udN1lnmQ9A
wbRBgzKzgkRu91YP89dG2MCmv3xnCSeoXVXBAOY7nntg2WPdvch5wHviuAjz0epoRhkaAvQtbhTR
qRA7zdCEGuj5Lhx71mS9nvQlxlATuL3IL4TvDPz4Chdw1x2h+GUBzvnICra5ow8n5JAlfgIrqhny
dTHQPUBH7lpPHu3xhSYkGDZCmTZRHwuny6yLtC/MLQG35gytb8h5RRKXHYl4xOrUCrIR7gsmemS8
aRSlBkuQOZB+7cYgktddHFQyJPdpLgmh66T7aCSLqYInvIViFGA0cZ+6xmNOtUpoOCEoICTdPra+
jXPIiIrm3ogWLeykMy0Dc1OPzWPKMK29zO2u9S4b02YuhAuPPZk6z81f/7dH0U/7l3/909BpJ/6m
SSHT6vWHtun7H/irber9AQCEwCjOso7LIdOnCapeu/5f/9QM5w/dM2wj8AyqCgM10X8zO80/XDqj
zFG9QKcrZXIy/at16v2B6on/lv/j0M//8rc0TAbS1x+aX5ywdd3VfbSZAf1JfWkvfHcEzvoxpghI
jppQ4pFZIzIF0beU08RWoenW09K+xIpq1uuIultuTGXKee/GY/bq+LKc9nnfqeqTJsDSHfm+I7d8
KWNpydE8oa/rfuhpEFm2ACTwngEFvgFS4Dw0aiqCtWtHOaSJWH0JVBHcc2qGdfPdvftFO+XHlgBt
2uWjkZtxMUi9crwP1wPFvhYNXnasmkzb8k46Z5xlObKaqX7ZA/58+vsft4xm6JzTbPesD71Hqxwt
H7HX0bcLxmcYYMvnjBDEb5EPkmzw4OH8/vOWr//xyn7/ecvj8N3ttrA1CMnn4R9ie8j1Zu+2nb7z
sRxtfv9JP3aL/ryQ/CaPTrRtOpbxoSWfpAIL3JwftaLqjxzNyn2WTMPF7z/kVw+KifXPx2bvO6iy
f/w5jI4DSfF8xC5b4x3PjDfBZP4MR0ixN1k5n2TrQjkDEvHJr1t6XT9dR58WH93H5e39cB27HDZU
FSdHBMg+/enKtraYfuNrf3b862qUw2EkfyAsc1e7jtjvvNXvf/gvr26Abt0A3ct78uENCTwsiNCg
jnFe6xvgz2oX41r/++8CukbWGN/jU/yPAWy546NMWpzCfuo8S33SdoY+Z1djnidHsxH95e9/k7E8
7B8uqmHTOzVcPm5Jn/vxbpqjj4nTiY8oeeuDGBuNxG4zvawJ/rnykY48BFRrO3hpHPYltvQtjrKC
HpjCa/77r/KL14TXcfkXjzBxKR9uL0Q7lokoPpJQSMJ4U9hrGGoUIYBSP7nGv/gktKrkBKBCChzW
nB9/sxTwgMrIOxuor+6tMc32IpjdreLMcvL73/T+Mny4vCRmOjrjGpvOqvnh8loM9OEAWWeD3ddf
ei7lNw9N+FMTYC8+VV7s3nlRki1CgDJ/dDQKCAJ+Sv/q91/jF28Oc0J+LbRq2wIX/eMPZjjOOck1
zsxGTsXK6TDq0oW1jw2NSHT98wxlIi7vZpzke/Kqu8PvP/4X67uts9wa7CsOe+tyP75bAMs5IWjc
Itolzv0Tcwp6JHyJx4l7EtvIqOI/Jzf/s+1hWYE+XHQcJsvgD7myzj774+dJcMDsvOYZkvQWeToq
nhKRQrCo31r6WmqwxjOR+PJrqvnGiRZV1ldUw/KT5eIX6+QP3+LDU8ZCH3myMc8cogkySIJJ+9ZN
abuT+JhWVTYNu6kOml3PoeWTp+4XC5VNTpjjMqJhBfnoYXGrHLXkbJz1RPOe5ngKT4whNtNPft8v
3iLsMcYyT/bYTO0P22ivBJ7exiAACXNn5Azmrk9KPcQ42H8y+fxp1EyB8FeyK+WZQy324w314nnQ
nME4C2jIuxgMJw9aGurUq46+NEqTwo2P1OBqT/qnuYaeBLaPoxXwstJpbz1M1eeO3VrnY6HoKZqO
ICz994/4r242snj06JwDGA59eOT8qks02xnP6C5MZwpNyAYCMFkRqXJ3U5yM17Mn4teoxpn2+w/+
RTFpcK6zXIu6ln1xMUZ9/3IFSa8NBP4eCDbILyL4aAAYbRTO+OFQjhcqBG5p08mm8RgBqgQB6bn7
ZmAw1rBFTutPvs7P7x4Rjwa3yMJ7RCX5ccFbHHzoEw6DqEnQnXJ5jMs0uEnLxgQHmMTXZNZIfMET
UV2GMrYpmW53n3yHn/c0g/YxEZOUsRbNng+XJEvaOagr70BHoTuSH+adgT2Kzh1iLaGvetV1kI7p
CZLM4NRKsZeXlVVduohowk++yM+vyPuVILyPi8Gk80OpRG/GGsgkOkRll71ErtOs0fPvDUZBazmQ
3wiJZsRE3wsSIFs9fQsMMdz7wAkYr1jzPtFdF/4ekCFfTfZnL9VyFX5cJREoYaJY9luqxY8vlZGa
JRfQOjgm7aQwkImzltNk7005ymNbPkaAdcjZQ8ttj0O0KSXABwp4eeBQkrSLnHt6/OR6LfvQT1/J
QvXCXomA0/twvWK7H7V80g99Q5IZIxa7uJxT8m2anpIDaHlxTUyLCIHNPxIStWhw62AfDfV0lRBk
bn1SkPxi8+YKoXLhdIIAR3c+jCob1SF69qwDwoN4B/HaNVZiNOyVHEUPDKdvbkGZ1tfjQG8D9dy5
ZrHF/P6S/Lxz8xUcxzewNiL6WI6r37/dskdL1ynzEA+xvZ2SQDBzlnq+VsGiFauUvBIy1nd0Rx6Q
+tufbCTvi8dPN4QP9gn50pfD6o8fn1a21IuF/1N17RJdmGIfr72t5xT6VSEC45sx+uIVBzoLcq6n
0X4Mir2X+UBvuEbkYAf93z59OBQQgRsw4Kdk/bi+FJU2RmLOgA3W8yP+AJ7XeYlKdfPY7kKrdyck
z5R3J24k5CeL28/7Kj40uk2mxaUw2Pl+vBpaouycntKBsX92DVh92lW0DZ9+f8cXq9SHl4BPsdFC
sJBy3T9WS07aN2Y7J4fZm+rzye2GvSg1goPEkPL7oHcWPBP4iKIUg/+IBggaVTh5iQUZTFrzAzk9
EDsqOpWb33+zn/c4vpir49Ejp552yIeHoQDfQZM8OXB1zJOxNspztL/pNgIqByuYOM6pjkgHkdEn
6/lyWX98CGFMUruafLjLxvLhsuc948Sq1E59N/cLyDK+6MNGDVW1SSQ+t3WB+ooHToF9+OTtez/S
ffxof6lwqN/ZYD/+5B6jso2I/iA8pz6zWrp+pUqBeGTGHSHAQ9i7Rrsp5/GKGEn3oEg0gdENglRb
xh+NJvJLgbQhLJyov8F/cQGba76aDUccy3ZAiD/Ez0KXt1Jl1umURdmmatogxKembaCOZ5/UCj/X
4Z7OvsymSLVAwbY8ed/V4ei3Cwmi79QkwP3ELYTw13MSwWh0iB3YWAxJPjl3/PwoLx/o88hw+PDR
sPz4gTwupTnb7unoIXuISbDb5sB0P9llf/GreCt1FD+6s5xuPnwIAxRgzJlzitgguoQ7hgmjreIM
ewciOJIFE+3m9+/Bz7s6gw5EUEhrmfq/yy+/v4woLQSlhzjtpzaF2T8OAMQNd6s5lfnJT/Ped7zv
H0D6U5S89Aq5b/zAj25Hgk/kmAEFN+fchpEUk+8RduSbfNUrdyK/Ox1w1bmQd7+a6NWt1cxDByYJ
e3C1d7vIPZoKgurK0TrrRFf5bJ50DOyScGaGLzcSa8cFsvqU8Wflu7vCI/NyX3ZT/QIgqnyFEdi1
NxNxg+QdyCZqQqLFrDslivxssPpgUQtMZKRjj3w0RttDlmK6PYY1aKlYwyK/eBaNJDKLCDGpVrZr
ZOcNt0ty3kUPsjWZBxFjOJZEaNizFoc1lo7nPjbns9Jo4UFUqBRx+JFYDt2ZxEqD/K8iv/T02c8B
Z1jymZdfvLXFPB7y2kNQk9YqJyyxkMUb1vKxXyfW5L6iVciuOZ3qb101mle4ApkeJo0gJSE2DeOJ
XHewa1o+z3ATOU48ZrWLs2iApf8NHjpzzboqCmsdKT1DP23nV7Io8LR5YNdvaQCYyS4qCtT1GVa3
8TATNsAoxDYhT3bmWAKxjgIm1YxGuXg18ve+kfU+k9i/zazVXgWYhC89ipxolYxuwBPcTMaw8Spo
NUA6p8wlA1F8NaWssOcbvWq3WRK3LfSoKMH7xBSFPLY+w75muiJF2Y/q4Q23ljjVh8K9F1UOUM5i
o/RXPVMqAFndHNhMH2GaYw7ChkfiiaUOtcboZC3p9HZhrxfDHBYDseye5jZIQZwqUaRCMg+DIM5W
uAaHCWqpK/GE9lC+tXVtAQMMHUJBLwjGww0IQYHBdq6l5qUdEaC0Q8ahTvtMDPBjpqmNYQelFHt5
I/g+xCcX8YbxDBmFQZAa0WEICCbdyC4BUQlI+dnJzNTGM9/zVHV4FQnRKarhjtdAA16sO4SaBI7o
+o0l7GlvdVb5QFW1sLryNnqSTrLckgrq3qpMp3wv4eXcsSjCpI2n0botKyNBc9WOjI260XpxK/bZ
lUNK27UgPcpbk47C4LOcJzRAPJbz0qWqyHyQ4+TcKNQWD36CgWUj86TNQgBB6kAuYOHshpTz8kr0
KG5O4kEE6WmaBMgRkjyjPUDMA1ZWvBCat0JqMj03boq6rS0LApcYzRu7VOF7BGU4w/QtBB66dcwU
l7QZLakQqfHwyAMGTHiAmEKoz4l3basdIykyQyZBsGkI6JtCqVRBVoYNum7iHQGWyjVAyKjiBtQB
NpKYWAY3GzxcBbaXfPNmx+q5UVahbwMxxGe2Qq496CmyFc3OsjseZOmugI8WFxgS0BgxxMU4QxSW
DcYHD9JaoaBo90btWCejmEihj7DS+IjCtRIQ0liJQ437a6H7L2Dn1NejJ9uNs2Zj5bqfr2PRYZwl
m1nriXFo+ocISmh/4fWxusaEaxZhG6UDUD0uZLzVLB8CA3GsqJWAC9noEfTGXxc2aWBhpCRuVNFa
lE7F7DPzTBtfL9d9OsicKkuvMRl2rocNRqTBM3B2w94UOC+JMm+80sfK1yCNmdpa4ZkoDCp+IKMQ
IvBNPcWtjXV6oiH+PHu5eVrqrX8LwitHfMITqa/qPNeA60WzKTYCxGmHyi+GuWHIprtx0WqJdQHj
oVn1hp9ZtMgqVugCJgUFbbMU2Glqyi+pzEmRNFQN0bwk/IO4TKOazhkYz1+QWbHsxINZnsRkKsIn
lPDOvdR24ObbLqnQrjNqV1k0wh8iZgahIt5PeyZXqBuOctLwxLVNXV+5VidQx4yB+qqDO39wTGEe
uVIOruHEz75wA4brGN3hjZlCSQONXA0TXMUKnh32Jhs2sMsUdBVZYxesxsBIqq0Zp95NwJEWV3LN
BCHsUEuduZYzPwSS0gv24ELstgaEkasc5DkB04y3AQCmqsVzOvhMaSebPSVUKrJewHGk4NarzIEB
bDsNCSlzcmPaVvMVy535RMDM+Dx6pXQ3boL8yeP8emlnIrgjFE+dx1aEDiIuK83dYFB08RDbMTJF
8KVoX3QjivItyEj9SmdcTa5CEXBnAo88mlA0WN5WadwZ84qCXLusfbNn6+sLdQLEMPtqAhR9pQ0b
XRaM0KYV3mn3mpwahDHtPHvM1KixYTVx59bgXFNvR1mP9Q4bK7uk6zsRWZS63r4pnerwhFUXfYQy
8eFsGkI95DrFb44YiIeyXjdS5PVp5zjqPlCd62zwjHrFXqcTdN9mQQ5ov0tkD9fYIJlr8hPtdtI8
B0+ltJIdUK4YHNgcZO+x7sUXpEpQ4FEbuxe61hYkVJYNYDIYiwCdyIogYLz0kUCt8KwaZxQtNOsz
bYTLrgh9WVzMiXCAykcgZRZyyuvIuKYKnZodNyRfWzBwx8427Jsxr07njEIC9gdJfYqByqvjEtJg
sNfIVaXrlTwde8vMgWZZdRvaRu1fLOnmiE0s8KpoOhvrm61B+V9TDM013kokokTiuMNDLtx0r0yC
LlbtOyoSyol2XRVlC1rKNPMXCBH9FI7JiDnKL7B3rIRNam9YWaW85sg9Z2s+HBBXI53yuYMNp7a2
h+jmqCZnsvCfB0TxtQW2e6aqtsWCVjjPmMHj8352m2eVCliLENLyK1wM2lNtBfFAP6WCidhpDdra
Xga0gECsIpahO9yy4ATZjeX243nJKs8ki3qdTUH2i/Y3itGNzm0BxprTyIwz2lMwcGsHsqseJYHc
RwraGEZAgVxaOZFmgyPPbGrCiQPFJdAOAKGWhr6OHFTiAQHM8kQNIYEq5OIgYNFNLKw8mjj4UbUg
gqNnTqTLLO/cOqKmGNq0oZPGKGpTuI6471ojI+7F8+JsKzw3+Zrqwn1x3zMiq4Gyhw5Oar7Y0lNX
DiNCcj7MArKX7Qj3aohQ+QK1iJFC4wTR/ZVVcQXDiDQsnLngeRfD4dSAevNig4LIt5z7REthQseu
fzNDS7+ZaLneWkZiO4AXG1gVHLtIOyrJJEs3fk8kBxnbQ3Po9QxJkYdE+CvRxNOrI1TfrNGeOLdj
l4ykfMfE0tDLZP0jetnD6qo30QVed0Mt6R59dN3C4AD/4zj9UmFhQ8SePqMgjDu/QfwMYNjYLoX1
EUJy24RjVi17Ty2GKw+OxLdSI0GsD2b76JsOmAyj6JMdtTxrilId/EEb38+5Fqhh3kZtQFYuMcv6
NxzF0NGSUffHDRQE5+jIYQCSqpftHpNxBxtHTaRMObW3Y5FJqx0hBPa8iSOgyKvITEiZsGs7eo0S
vbwGfp9sGrtqQVTGPrhkXc3skxbLpyLdQyvd0M4mQtQyVH/Bdi57LdkisjWMjann+UyJK4M3o2sb
PxzR2+VruM/cvikoe+MY5DYJTE1gAw2t/N4GnSJnEj4mMtduKigNX5qEP7XN2fIB3Wld/zBA4BUr
u/Pa8uBH8TSHok8nI6Q36rxkU50tybgl5kqPe7J2Db97otCF10v8b1xte0KKunBoLO5JOkN+xB6Q
EffsB3Y2Luk53WXbMZgi+nhgN2m1en5zyCgk+sSN4q9Nqgyy2/z52+iP+Z3dV9apX0jIBo2pJrSE
AuJqPXRwEsbcQ/TVzC1F0DRMO5feaXRiDTBM6izYWSBSDMLzKLl2ljC1TUUBZh1HLtGV9LIUgFLq
+GfsupAZOK111B9OraFRP8mGErM6w436upnFcFsRTkPar6tjXPVV3j+V+N8fJsje1yWPVoH4sEeZ
pY2SfBYiPXqgU4qtZdVNBgGcc1a0B8YwkQYWsqMHQfgRoRHZaI8vouh5KEAXjsc55sdsmg6Xr0Vn
UVtlRmy+jBNs3lCNVgNZdUKJHlh9dKNNTl1Anp/yc6bRxZs3Z7paw7Cw72vTGZKNlhqZGcYGoK7T
NBtHBadyGtWJ8HLf4HjVAv2tYUsLJMMtdnwi3VuaicFIbLjVjMKGVezA6klIQjnDvSp5roaIaPUI
+y6I1CIq106bxa+0tLyBPBcXJlsBv/7eFRlcQ0/p0VthDCbO7QntN3EDMHl4m88xyE/pnrugNqzy
VUzMnzneQRtBQ4d97AI7rAQ3rHp7R0wThNjIzR34iVBzmBLNprq2utSg70qXaeu1PqgGsLPukSzr
wA+pC9G7De1kQ1yU8VMiFgmi3dSI+4IEiceKUGz+usAoZOgrzMUwFErYjSaq3VUbc9YhAtJVb3Mu
NLmFzKYVIRIRBRW0CrwHeGbGcVJtd90NhXFZRFwwvPVYFlbgEIL7TrKAbJuu94wVOWoQHUBIl1oI
Xku7R8KEeD2B72NtFUlDb7lXabdt5mdcUemlwFMxG/E3OUW6FKiLTyMABTKGllVgvoDQUxIZqhSJ
ChomhFNHMLPdCkdSTaOihoNASCzEOjexKcG7KnGGowClozZuPZIL2csk+AZqiRRiOjIEiuuBVmNj
xl60mBGAcWe6aM5n1n8N4HvKSbMetemhF/CPQkKsCItRdebfCqB1YmvAdvry3sb5X4PfP5lWfNfR
Wj/2j/8g8pponfPH8vVf/wz/73/1r/94+T/7oU7F6/eQxvc/+JeIzvwD/CH9Z1R06MJoffJ3/iWi
8/9AhGtTCWAERLa1RFj/o6q5EYtu7w/P1pmY0K71TJtu8b9FdO/uY8tjmIL8jjIff97fMfu99/W+
b43ReEOwYtMUw0SI4e9DOxpMM04d4gxlGcX97RjFeGhCAh5decs7ocOpnxoMsw+unlXpN8kB0Lzu
YknYAKT31ih7hihxn/kvY6vlUbRNmsapX1Rp4bY5jpFf3c+RyOIwYEPXzsgzETdtLwh7IfSsuhzM
gTMfb+YTGbLJVz8hmCIcbGLE9zKl6oeiR+sxjDiqAxE35vEtIFMKjAAsGmJEUA405MH6Y3qW2yWv
vI/N/naQc0bmPZFkDgEFJc19oNf5FRAzsW9i33oFVzQQs8fYw1pzUYjqmSBwW7e1oRn5vYlyWp7H
4FNPEBeV36BWs1JwMGEvgzetprekMuh+FTMAq9mXyTe7BUO7svHDnPmaimglAhVDVZ7ntNNXeeI6
w5nCBNeuDRdBw3rELjZjfatBDvZdTOSh10MKujOxgjdnaWMthSPWCCvZAGcr/a1rjpYM7SJWX2XK
Yfgw5cjQN3pv2XcFk+hiDW8htzhT1RDLVew0ily6XCV71G5af7R8KqcnAkUy796yUoJFmhZxcIjN
JXHZROkjshoOEywFw57khlLfmbduLPIO8b+Vc04nQa1k0Kr71XqAZvESebFMl3yh5qx0KFbDGRXB
eUDwmb2yCnoWIS77/haRNqGF1uwSKUBtXM/n9DumW88e2Y+iEd7js2eOsQ0AaqCrFlDZxrCdEog2
Dl3vfC1FlrYrz2yTbpehZCJ/zUb2sfJ6mXHNHYO/WO8TecFNX9DIuV5GBC/MSqxakmroxdjgHTaZ
IasH4Rd4Bby58d0V+nDOisRtB3cV9Ix0ZXBY3ZPIMmtE2HmMQqSSPuw0k3uGNoIsu51p8FDg6+jA
iLjk+7zQ4OOhK4JCeGFKo2FaC+p0sBxJH3kHm6TimNPOHACiU/NjM8JRCSc9CmjAopTuV3WaLgf5
xh6/+Zo5XhtC90BPAm9b+W5MvuSQE3uxhaBJNT9ZFpnNA/nQj5kRzOTTsTncpW1vtaFv4rAJ7Zi/
o22G7j6D8Qb9rYiX5IIOSnRrQrCrGbs8xWNq30wE2EKbG8SIVrwD+ic6VN4r7KbWrktRipxwdZo3
lYmKX4ZT+QsEufKOfxI5NhGUJMgMsr9BIWORxJ1hEMqIYyRQnMCeJRK9wF86Ah6F/kFP9SGDHzat
ZsxGI5e1kNTrSWO+Ga1ZY3Pj5Q7Repj4D+hguWCNVP81ntxsDp2ud7JtYeQF92Nqi3MNgR1JkFnf
Peezp18U0PXJQm5proe4291zAhZjtRWgVXVqlo4iWWL3p2vnRY+MmDJtQ7kD47S1++wAW5Czo0Z+
REF3L1XcC7TLhO5B8zp1vWp60FXXP1mjxyHFQoNwPtv9IBgLzkgW9Zz+PGdTvfwyG1mDYcypCn8f
x6I/yzVNfyoCfBFsy57XrgkpKK/4ULBUhag4ljm14V2YHDe+mpHv8NAZfXtAJu8+1VO72AZa/hxe
u2S66zBSnXdt1NxwqFlEA4Q+fIFg1197EAAOY90WRImZOaGwXooCyysTeZ+Wyse8F09Ve9pgi+q2
xEI6D0XWe9k+arWIXq0WlVcyL7HmgU2HTWO1PkmETau3R4/81Xpd6YV23hKrWa9jjnA3Jb1itTbZ
EW9k1SxnUacvD/zuWuCxS2iW8VE0QBlqa1noZ60oj45X5g9S+NVdq+FSAjw4KFKUlKsT/xiTirlx
jCw9a3pWrNDNWYvwFNUwWKxax+KClzV+0iz6eJxxEs8jpkMTz7kos+nMkx5xKqB4itexTJwRGh8K
FXqGrKVzOg2MUaW6BMiO6UjWfOuV6ZISthoTsrJMb6QBo8g7h4LTTHgYXOjkDWxA6RJWQFvI21hV
5O/MLoLKNKmspe8rzPzNbFz5gCAZg1kEPJGQyxgya1jjzb+1LbA9IIJj6a2wX5hH2vqEtRc+qRqr
jFLgC/mp1jVPCh1xOg7WSxDVSnA2rJL7GDbibTnqoJ0iKHd3xdJczz3iTVYmvPZ0lS3t91K1tG3M
pSmvCmfydoZd07CXfzbvwQreifeWPlhNDgQ9Q22bW03Xv1/6//J9FEDYBWOBkqN/HbIfwMbL3kcH
/HsHI47vNTEtjWW8UHWkqkOcD5IdMEzzErUto4jIxgq9spcJRfU+rOjeBxfifYiRa/rCY1pGG4HF
Yg75iFQYzNMV4w+nYR8cHUKkw/59QKJ8f2IIv8xNGpfDPg0Lf0Tb9z5awfHKmKUfCw6gdOeRRM/L
JMbrhDgtlukM7TiaKpVRRJwP38c4lo3Vb0PELuOdUlewe3K3n8ed/z4G6n3P7o7yfUhUgUn+YiyT
I/KLslvlEhazmoOCX9a/z5tYlBh08Bdi2zV6Oh8HBlzEqFH0M6sinFy7LcuB12Cclnj36n26pZqE
SZdchl4auRPDqrJM5zF6n4pxxGdCVhPC8sSwiLkZ0jZmaFxz8yqyW+ONHkh2TWqu9yre525lF+Vv
yfs0Djg/XfJmGdI1hhRv3jK4899neAr+5OXwPtmjnCE1d54zJn6y7IcO2283n8WdmT8zhWc6OFid
szHeZ4ZRVopgiythkhhyGSv2AMkVV9PnwRmWwaPtaWCpyXpiHmm+zyb9ZUzZ4QdN1moZXpJmmZ9B
D7Du2PW87MCTTyJTXM79MYkbopSLBcR8CKRPjqPIq/FK+cH8gkiLc38T0JhgCuJeWGZDrYQbqqtC
hhVMfTyns1+bQNguVJxkvACy1Y1rh3WP6RuhFSXM1Iq8wYTcLTJF3Uy/6SUIs1OZGE2wq7UeHim4
P2ftTIW4YFAPmCnlGbJYZWLjPKO7dsR+5rLWlh5jotI1ZkKXBh9g6ZSolnQRksceTBALB1Fnw5e0
8ZQfal6V7apyBp5W8cRQhpJdeClySoc1C16FtNJr1KGTpnygQ+m3rJexOpjUFB5VVkXX2wUAWEM9
YLvcxcg2vpYKtzQibamdZaNJ7oU9TfWjCPhRp6Iymv0Ig/fR64W4jqsRCRnZutDsOr3zb1pnihmA
1WRNrWpbS1zeK0F4D/BCe4vdznEOzIfVF0PYwVswVXDmghSV3cYaERbubFsOpNzQG/rmZJIm/dxr
RCYR82OeeoavHmIIfhrFVFPdtqwzN07fM9z0KxuOoQUtbwPkLTspNH0DLNKTq8nV3L3em8Urqu3s
VhIXrZ/kVq99HZnPfoUZFxzQ49Dr7gsDpyR7Obm0euwqnQHBrE5j3P38FBmXB2PMPCrJ2Ndes8al
NmjAgAVrUOtklHoJuWvb2E4FbLt80sIR/Wi8DZTBJJFmnrwmJRDDOcOJ+QysXTyuhznq9HWSDfgU
AznreOjdKCq3HXHnW4uUJXfrdHXjEFhk5peCyTrIQ1UNhBiaKeV+0KZQI/IhdiGUtT57xt8/TV80
r9VNL15f++Nj8x/LQfyZ2bRI46T/zx//I8jnv87py+n0h/+weT+pXslXMV2/drLgj/6p/F7+yf/f
//Gv8+7t1HDefa5l1S9/WwxK4fvjrqlzZvyfTWbXsut+pGS//4G/zsfkBPyBiwu1IgZP1iYfudSf
52MjWPxnGGQceDe+TirBv4/HvvEHmKgALTxqpkU8hGLmL48Z4QeGj8AKtZ/DATkwzb91PP5RpGK7
lo1oGn0cPhU7IGbhgzqbqA7aaVkwI0PSSVKW1UJsJtpAyPvRxl2xGuasyfstFdgsLnWdmcX1MlnN
TgJmZNOlMEaOT6uEMZZPiJOVl8MJa24P4mECX7xuIqFf5XVQ3yVxit5PlAVnm0rlqbOpEzdyr6C4
cqom0FlLQPZVIOmZ2y8Wh27b5VObkAifudQPbWvKa2ceGD+Q+qlfAvIn1V3vtemS9LXs1GxGYw6H
TgdzNdW8/7sgbpVOnSGde0NaPaE3WRCXtLOx7SyE0eLoKA52q5xDSrJSNj0lQBJVpsMfAFe6zQAe
X2uxbXZ8haEptro5kDKtGxlRklsXlb4bkozdVuQfBJzfP3MG/OreAL0CFWZyo33zw73hzD2YXLNl
7F/H2RJqxYCGG9IEB0jhjCq+e2ov/2yJfE9C++DxWZ4FYOk8axiL+H97YcJ9L1iKGFXyyC3d34xg
BaRyuAG6debGtnrS2eihWfRpmxzqqp6K5znoDPY31d1P6v9xdl47jitX274iAmQV46kkUq1Ok9M+
IWb2zDDnVOTV/w/HP+AR1Z+E9oG3DdvopWKlVWu9oWMJzEmHRMb1n8QO+AvSxy8CxI/gEBRNiH+A
jDe/CE2NJY2icsVipLrtHUytEhBfFkzbrFROyxEBauQnXGAo9gG4mqr8snDIxK7/jD9MiP/WkExw
2brHRsGFA5gvG3YDr7Xtcli0HG4GDk99jm8ntrwCbn9GUTSjYqIHZqihFwpxSs8eVGTLX7rBe9TA
YN4GUlKLBYelsfM+s+RdMzpiphBjF5+5Q738JPFCOdns5RR/mMJlDv+1RtXV1l4X/YSvzfXBnIPt
1rGw0QErr7Qm8IpbXp6euvGMnyOOUEniVv8giwOQwY4RJL+xns4Bd2sgiyAmbB6HEh+Ug/PlZJUy
ZHWEawLjUJMGaGHMDuZQhevsy0IlgA2sgpr39eFtNw1R2TIQ1QxDeAZKQudRkRpq6tKOUfh0BcWB
OKvnQNKYPLSp197APV+MkF44JAW2Cz0/SFPr//4XUDKCNgawl17QLrRR7l7F1EV4188lDkpz06Mn
g7yLUt6N5XgOdOXDUi4FLynYHTYQ+FVE8u+wPQZNsqAsQIs0Wuy9QhH2bRGm9OtKL+w+G3PbBX1h
199f+WUJu2JCdahCUqK6dR52EeRwlTAxwTOhgjV7w5rU0+C65HXokpv/Xo92jiJeB2k6lmFiSkPY
FVB8Hs3pMzECglj7EFo23LVtjaTEIOVRg9f/tnOE7he2XO7pg6gbSwgNKP742X63SdSgoCHQAIDT
204soI5GoHDC+sERFQGxPXT+rnzfteWSfc8RcQGuYvMkto6uRQbNKosQUMTobGXUApHSDbI3swP2
G+9xV7bnt+tTvHyaeZrYKF4MuXjTKM2euCYzjLDUmqtVy7up6hRu8kxw8Q7TL8TV7MmYY96X4dTM
76kv2qD4QvLPdwuGKMtvmTS1Nd3pHekh7R0khpZPTTJq469Ib5bo02ROo+shuOym2ZM5JcJ8Tkrd
aN6VXmFTHxERZnr7KZeR85DpzjyjoWJMVAXnKa/mZ2SDzMKn79m0cwDsRayQTKNMxJcU61J7PNHG
LUz8Gkhi80+YetIfj1W0GAqNGiRzd6lc1PJ1cMH/HKLRAoFmZnVkgyh0hlhzTzg9TulDH1G6fm5H
zN2O9lwV5h1/g9dGEGuqCsd9RuT0BwWSPgRYYGLplyGFytEBIAcfQMQsaFgVJ1auQ/GmVpbyDv2C
FRm3eqxpGfU0B58dUFL4ssm3GNHQjftdSruc2rumhsWegEgsPWxBS81sYmePLA5w1l1EF7c8RUmh
ub88rfCGT6Kdsvl3Zlu1E+1UhYzGD82qEflJ4pL3VAKSKe59z5i07heZzepGNMNr/OV5eV7eaxIJ
JJ6fBeXKR/TWyfgBCC0YocKfVpMPeDfNAMRMCFlRauRB/8UU8J92LQoz073AS9q7m6IJ/pzF03M8
xeWoac+ImkfcPhrS0t2HuEzm8i25S/27SGvXex+12sSbaagtav/IxEWIeiBKNqLqm6lZfyIrTMT7
GTUi+TCquasCSffDZeHaiXXv9hbpEU9YK1Kf6BIrlP8cQE91Zc78LgqX1E/rIp0wWHPwdMR4yMBn
sJ9KVyM7otS0/HBLinFkmEwZ4vJUiig1Q0WRZf/YIbBt2EeKakZeUzPL4mVGrM9CgkNzKho1DYL4
92uLPD+BW5EU9XKnTwY3uncjzXIaH0yFmX500LkbPi8x4JBh37SpHp+U7AAmYGdhYFWdCQr5FDB1
PVkoOlqTbL6IfjD1+4qC81oMwH1jod2hQElMOx5otEYp5fa2fYjADsFUl7OZnqQaaww469q2oz0s
JF28de2Zj7qrsBk1f6BqZyQn5jWufTTxepRIaTKIe5FZ5KL6RPX2HyVS3Q2spmqG5xqsYvm4zK4x
P9nFQJvBSCRMvT2dlca5m0J9VNibA50+upNjRE8w3qPks5MnEZy5MS1qt/Mn9OoAKbEuTHWqE70P
3R/UnMPuU5j0WSIQc095x3IPT/0qCKdCL/7UjWaS3NmgQ6bhvljlGE8j7gN4ebqKd5J408458Kyd
XqDh9q5yXdVph7yTHBK7JQSO9G2eJtF/GbTCxREQ8Rz9c+EMEL9oqlXqhOhPHz5pYdy/B+Blmv/O
veUgkH39mrjIZkgzXJ2MBtqADvljPcn/uoINPJoTd0rD3xj0ynugcrT3nUTeiHJx4zr8bQuiouXo
jmVtRYLx8O6WPi/a37GerYisrqhzXxkyvJ+oP0R+I3M8wTqkmeIbkbcZ8Cq1SWIBc1Y4a3q+YS3Y
4azqyunD3w0zQJXVLDFmbAXqbEhNxtN4ypKsD/d92wNd4f/dn9ww1eev17/yRaJDdHQ3aKRKiG60
ec+/MliKhvJlvN6HcUiefqxV1BaUh3KA908NzwaKVTTkadRcD3yeBdjwt3STFzSUVRIsuPGb6RUy
AoTXQFiTY4JDexiruT+6YjDel+ycGIUxiz0rlpGaUGIl8kaCd54H8DSnP22TvoL4h2RFznw+bk1E
9mAidxrMnqHfAexu7iMxxc9hyf15Y6ZfiLVKjcD/53lvkQCdx8oFlkmU+5yA1Mt7jLiAdwqvl7dU
PpV//aueT+c6LLrxHj15GuxUGS4e/SW2Axpe1UEza1T1y6yjk4SoiXLgQtcK9Mxr40GEcXR0Y2Ha
oyIhzoeW6gwasBbaTeEU35Vx1d1VDup8riSpWRa8cq/H264aV//jLUYni3ULuX0TTwvtcewpwgZ1
hrUoR7gKVAxyxOzD7tEdXGNXFaF70GxZ3XjzbN7Q66cVQBZWahvJBoyBDTUVz6+UXtVCQWOIu/g+
42pV+1nl4YOux80XnR70CV1Uz9oD7QR3mBZTEaRN2mV4A5TGDfLu5Zri16znBieXRHN5k0Tngz6C
Qm20YIojtLxcOEIPUaU1NGZkX//HJ+//1FM4PyT/DJ1bFuUGilYclLY8n+VZJCAxcBA70lZxT2mb
eXuAhXSk6gGrRrcEsFalmrwxxBei4lfJs8Qx0K6A6nkeNXIpEVPZ0KA75v27SojpZNvzcBBKFx9y
DbySoY1We2Ozbji/DBahfUenNW6CeRHS24SFx0guIrzkWDnAvI4gnScSezGjA0jP1Q4QBdPCaG8s
1bD4UH5gu3Sz7tDL0wGL/H+LhP/z01/MM6URxN75TQDf+F2bsyMasNusbbKqITW0CShy3uafxwF3
OSzmkls6CxefnBuJJ6DgTkAJCwjK+SdPsbLEaLdrjojljW2ARSX9edfAQ3fGQ9d1CsTf7AQA/vVd
fXFqMS4eoFw/7C2Kopuw5thUCsB5d5zoFH5IJbg7vewwAh6GAc8s9N9uRTy/fJlkZxXupv7Ehkay
YfWm/Tu5wO9Ek/RXod5PYFuhxbwptdQ5ggCov7Cov+J8Ur4v+kg9RuR0764P9+IQI+WHTs4pvU4q
7+Hz4PQ29BxYTo/8B4/ODBoJhcqq+5ibdNymsjOCSaudg0ozdWNLbajF67gFEju8u9Fh4QG+vXXD
qNQARKvxOA7Rckzcftl5qvAQrBzVCRhwsV+mHiAgsuY+FkjTnZ3Z9hFDKA/vVVfbCeDHB3gUCPVf
/yYX63zVYuMWMainU4rbav9UtLnttG/no9aoESDiUB+1bvk+FjiyX4908fWJBGucXjaKbkhyb74+
lk/FAPdtPuZJK+i7IMK4AGg5ZamlfQPw3D2qmeGlocDc6nrolwZpQzKkNE9wFBfOJ74yI9xcF28+
cr9wZ1ljnwE4ir57fNuf10P9kW36b6GDmYY6DkIcCCeC/VQnNwcHGq/IGqGvcTRd2fkoKqmd3rcV
3T83OzU54oyVALAmYIk/K282jn2X2gjatvqHepntYMmbLyZ6oPtIp63pZUbxVCBB9YuO1K1T53xG
yB64zGms2Oh0UIzltD//LH1RYNxeu+kBlSJp3OeaMpd/NJzHOACiMHvj1E73vhjxjrL2GHrrN2Zl
G56j1UNQQLAaKJ6inHYePptcNeYQKkCbOuOp1OoSssL4PTPi8UgFAWxrPHn3pZb0wfU5Oj9tuWPW
wIzZJP0lmbE347aKTmW2ivXAMY3yZ64h4H6A5qWrfSFR3QXnY4+fE9pFn67HPT9u17hrgoi5Nkj5
VcFtE9cQWRU57awHQ+KKI0V3FHMqLHrzuGKmuyk//Q/xoC+zsUkW2eXnH7iepaLYQyndCp3uwVnc
6UlL6eKg4vAjNpR+43h9aXisJxf/WlpfaImch9Nk3aIzDFLfxiD+TWm1ZKGg7FBE5kVO2c0Ob2l0
vBiRci36XqQpxnYB47sFJIVnWjABpDyApxFI/mStL0OcLgFxVjfktM7Pkf9MILpOBpYZgmN8287J
TW3sVC34oGsnPULh7/3Ef3MY7dn9H0IhqI4rBHcVmprrT/nrFe6iwTGYIsTBDmNYv5uheO2qSiFf
HqpQe9Ul8J9xcTpiBcLxxcNsM3M9huuz6SZGkE7Keuys2H20m7ZekWDj++tr8vITroVgth55LRfh
tu9TTLa9TKmlB2L0IHfGHm18SD2fsq5xXpU9r6MCPOVZHPrw2Njqm+3We1ZRp4atB5nd1b5lDuah
jVJ3H0+8XnQrxr1u8rLg9eOjfrLOHFPEM+x83gY7nvTR7fXArZKVWgkm66MyAT2cyIuKzr8e7fII
tVErQRJhbQpBC95cbMIbUFQeExEkjjY0b0D+NvMOOzFoojvVdrJBYl2EakcV1J0/4i6kZHJjwJeH
KfWitc/NeKH0WJuMzsqENi/jYARi0Trac4XalzVesQ3/332ND4dvwo15/dSuT3oOG2mtrczN1eEs
eSGsiaCN7ST+Wus5RbQdHubEMSgdYeFaDHP76i2JGg8bnwc3f5FM7nxq+biD6RpKBklqfx31fAqM
GazoKuV+Q2rnpW+6JkosX/olvAjOI2ldogapVTLQJcm4QIrixLuJHDGHCzZqXrfDwtY6XF9LL+xM
9HpJWNAXRfTI3azcBPxAai2d5HZCWaK3K6T7miW76/LGurFs1y/13xzpz86kukNDwXJpaLJXzseX
SKq5mj2jQVZg64DWvnyenGR6DJUWv89BHt2I98LQWKGYXOJe7vKy3QytsKtRm1LigaqSB2Pp1Vsz
Ln5mjervrn/E9S9tR8ZDlh4wGRUOG+sv+evYpnc04e05L0GNr+tXfSiLfqfn5S09mcswDkLJQAbJ
XsgorM3N7i1dodoyMgLsJEzE1StqiXtRAZW6PpzLhejoqxzYn9NMN7Y5ezxlQx87hghc8LoUza3s
C7rp5WOSqDioe/MTNo0g/a8HvTzUqNoB4zEpb7HDzc0+cz1NIXVrGoGeuyxETj8YkVXzEzegej+G
Y+tTPR0DaO63qlyX63LFB1mWIeh0OxBmzmdvcbU+x2fdCEZz0oKykb/x2rAf4Qt+W8LGPlwf50vR
KH7TFbVXTd2tGGrJY8WIaEMFSpYIfSTOEPkAmluczHMHd5rZ6V4ZcS1RIvUiKKlR/+URfj6+UGvC
CmPonp6cF+/h+/9CheNe2TXuIXY0vTKrIJpN2ZA9Rw3PBfZ6Hq3EZsmrdA9FDm3UTw2J6FErKmDz
Re4CVn/dx/wTjPQaFSI4c7y8zoOt9FxseQlWD8BsBTbNh6wYmvtljNReryv7xkY/L2SszQsGx2Xg
WLZHOrMtwGK5Sk8ZbVl6Fr11KqN6fgepPLQO81CkD8TrnrA7CU8CYYCv/KfmlUfaGt8gMWT9II9O
VeV8vFBmYPKlWu/3Ua7w5bLTYKapvMv6drmxaranJ4UBwGz8iyRqPQM286i8MQR0IWsfkYP524gB
S/y2boYuvccuMHt7fR5fCobIGbcsZTd0lzYnmwQmJ43EJDery/QhdLPS9yrasr3X1a8fFzXOtf5h
Adfj384/oZLhYDb2asNrxE0LJQeYMGbPOPvsUKQs/3n1wMgO2Hw8kNZomwnLBjsEfcbei+jjBzzN
3M9Z46UHTKLMD9dDbU9tJoziwiqGupY87O3A8LEY8iZ0er8Ie0zEO/vEe8b0bfQtYMRIxHHqpbqx
Ho3taUZQm8IHlzupCLfG5msmrqQrnled79SQ9DSLZbKL7ba/WyY6y2FmGA+OGMIA2J0e7qkPzv6A
uXLQWarc00rQP+jx0AZjr8oPOUKypy6vgPG/+ssAjaZ2z+ubW9rdTILysh4feOAEECjLoIQui4gN
TAgfZQP7zi7aJGhrE47GK8Py55gGihyUvWhhbG60HoETCVhl8gFszMANwTWarSX3wMYWYM8tdQ+j
P12PebGR1pgr0pF5oeS1TefCSGkqziokweY8+53IwQs6KKenqta71y7tNRStApzdiQXD9HwjyXSo
YmtO0B0zISXlRS736Zg3p3JGXuT6qEz+1N/5lSQU5QW2rI7TLkfEeahkWRroXjZm1qZmPqdOW++R
Lp9eu4HWKJa9XpMU8sC8nUdBuKwXAvEM34GHc69E1gRDl3kH2OkA/JGXfuq05tbL8WLXrkHXrotp
k3Lxdj0PKq1+kE0dKV80Qh48a0GECuDQu7gGWm9kE0JkiJC99gxcT/UV2QdVA4vQLXQxQcfSMFDL
9QdUzQ5Ipef3nEqzb4iiCa5P3Qvjo8RINxbdd+Bn29K/qGccNVzKypOY5U/0bPFBSiFL7VWd9B8r
U1fHkCfyj+tRX9gGfyCZYN8o9V3oSIpYj1vZGpOfWONvOVTG4wCOhkKfOd8of70cCYQmRpurauxm
/swCZodhwXwxEz26W2w0BRqv8w4Fvckb58k2Q2YXMKj/htpsOITrtdAs58l38X58TFFdrXdjHXaQ
VGQPNC2M32ojQoxaW0038p7Lc36NbQmsVwET0x7bxG5TN3HqYZl8yM2wL8mUTx52dm9zB9XgHW83
FJPKpLPeVzhZ4Fnozt5bfQzVG71ruweqNOlp9rAAyipkMnDNA3bBsxpD+Ovz/sJBQaea68/ln/Tj
N0kL9vN0GKl4+kbf/zbKfP44Cse9cU6sY92cRpSReYnx2pMcgZtkZbHzjBISU96NTnZf84oK3DaU
j+4YSx8LQuNG2WO9ni7iYdNA1YM3g9gCGoB31ZyuI/EaUwRYwQFtGMwk4DAxDq47dAHnByQ8iONw
wVV5vP5NX9rBkuOXdzsJsLW1+R3MJRtCyJw+vlb5k9Ega3TsbFc9OVW7uDu3yoc3vdVb5tP1uC9+
ZvR4weusrbvtybgY+aRGnSUHRxwfz3lxH9AZQNW8yNvDmLm3GhMvrHEbYA6rjvsarKqzOf/HDnTl
YiMDWeM0izBkZ6e/qLoiWlRLuDxj3iJNAh7455hO4wFDkqg5aLrZ/KpmI4N+GiObDRcu7/0Rsi7q
iFRTDhGyd9+vf5jLI4fFwNuRMhhtHEqq51dGV40FdfFx9MXIW3X1lDB8qzUqYw9pBhG069Eup2FN
KOhjUpRCUl1uDjg2m7Rr8HarPOAI0zZevsEV4ZQJeySqQs149YG6bim6xNRvJfnFJh4OggsymO7o
o+0g2n1CelV/64YUlTSXGapeHw5D6bXcRicefP3mYOtNGvuDng5+VyfZcSHX/QLBrP4ewuxO99c/
5eXp5PKQQpseZXB4QlsUCWC+2Z31HEGJeOh+iRGtMHwYpy/Xo2wgFexR3hlogpiUioh2YWnTmVM7
2cky+yPX1aFz+vgrcgEIXeDjJn43snM0lMoqRL5mEem/IiT43vF5achf/yEX65TMBrGS9eNSigfr
cL5Oc7IBBNotGRhhFx8KoHV3VYwm58yD078e6mKRmmAaINvA74HLBbbhPBSgYFmhFWYF6ZyOJwXd
7n1its6dNNr0kC56cmPVXBzJ5E+Gs/6DjwzHZ1My4jmV9+WcikCFevVGJJH9XpeZ/B0h3Y/6EkQw
haCeGGcoip5e3KH2detRc5ENrNFdWkS0pFbDG3E+ZNMyPZlnowiiMm6+lbQzn3Ve7F91yM8zuhZp
dOgG3YauIZobK+xyYin+sXz/cO6odm7eU048DWZozyKgubKymywPE0hpDSekAUzvxtS+FIwxrs9U
ihBY15+P06r1euJQFgHUR+0B8mY3HVABdKyvVRTq7o1L5+Ky46tiK4zzEaUPASPlPFotHdTel1oE
mFSXhwTk83vm7zdOwEiIQee7Q57tlsz9C4uJSEIAR1xv2e39rqSnWebUS8RbrORgihlB4wZndpwu
6w+yntpAj7L8aYTCtst1Uf26vncuPzDjpT6xIkOBt219ZWJ64lFq5MBgima6m/VGHTXA2QF1n+5G
ena5TVccDluGhyn317Yij7uBhC4hZAApXt/FSZ1+t1tHe8wUpvRx0dk34r0wNM51UlZKZtwlW8uN
uJkH8tMJjmFFQ7pp7dI30WTZFTQfDq/+ijTlyC6Rr+eS3NYYCpRyvRL5u6CBknmfUYA88Tbo7sY5
vmXcdfEV1zcwyAny8BVI7K6j/qvb0MPLtiVkviCZAGjuoggZCbt0y7dGV70LUxRIXzk04tmQ3YCA
AnPh+trEw4q3d5beCCgthJ+QeYXPX2CrjpYqFuk3puziWCMYi9DlWcr9QDX+PJjmIMCHkN6q7ljO
H/JmnEn46Ghi8AonX8v6T7wdaFlXy3Ljdr7Y+hyiXCAYoaC7wYg3kQvUXwD+M0xgkPVjjTvag105
1pEDAUlbr5sPKMy8Ev+4JtQr2p4cinzTACi2/qq/J1OrkfbDlz4wsjZ6awit3ZuJbA/4xyHiEcOV
rxCj2Y0odwSDXlmQ/BFrefUEAzfllco9TX15mwPp5RRpCI4zwUij+I0+jqABlhxxovBWT+4iBWK4
jlifExbfGEfO8+HWgybCFmpHIEIve5qQQES8HbLT9QG9MJXkcuyNtToJ4mmzYjXloa7fcaQ1VWwG
cYIQcAbaMtD0xHyI7AKHoNK61RK/OGwY2p8WCzBaFw36za1oDw7Kwi4zqZjp/ZCX+T1IDsTMZ0gv
18f3wgnAtndskBQ8VHgcnX9FNyx0r6NiTmaV6odGk9recNLukNRN8qhF4laT+KXvCQCGvAzQKBYM
6+/5a5HKEGw5VEojaKtMvBGr9EqOB7cPgNTby7BCxMTO0uD6IF/8nvTleA6wN+BnngctBLpODXyB
YHJ1vM17bAZioXm+Ds/rRqgXvieveVT0uPBBqm4770B7lcDFXQRWriFuhOXBDPiSVu83SIkmJlJO
e6Oi+cIXJSLhEOfjyvA2WU2BZNWETJMIpgixiahNF0DAwjlCtWsfBQq2M+nQ3as/KM8CStG0Armo
ts2r2GkWe2CWOcfRhrZHMw0mB/Nn/N274/VQL5zijIvKF6UYUostyK/WFTJbXqgHEsZjkMlVIEpF
1UHWOU+6uliCzl1qP0RC+cbWeOGAgfix3iAggUjPN5ejidVcmaAiFBj13CGWvDSPkecu/8OC4UXM
8Y1Q9YoPOV+bSNT0CLqAZ0rrCNBPo5Z9OozFG4GVwU5o/a362wt7gVfjWvwhs2BQm1FlwJejYeZs
idY1Y8/gC0LsHe6AAfy8PnMvRqKNBGKCO4lc5nxkhUJOdUL6IagNc2y/I3c82O8UriPLwcukdiPd
vtx4vNm4ebh71sbmFqu4LK2QmccZXfPACzTTy3zcUGE+zEl+r+f0zV47ulWTgeKdvTK+qbqfj66n
6Y3mQWkGQ6xbd2ZOGz4WS/OP7Ybx++uhLnf46lwN8Wo1xSNx2iyRmqZfU2kZtUG88Kxmx9WTRT+U
bSKrb81jVPiUVMETOmOSGafrsTfsmTWr4H4Fjgm8n6IdDY3zcfLChtOZDCYYUNMpn1e5q/Zfe3Iw
UdnhC9A2R4QRsG+wevilzzZSZVmxVyg9jR9rF0LznZgc61Yh8YXJ5slID26FWug8BM5/lIUEp6HC
0QqiDKw/N4gr7stYuAFU2Wbv8A65kdFdnkJ/Dlh6cOR04HI2uyZPlomiVunRxqmyYJjH5GvoYtRD
5Ur3EfPqngoZhrsJR7sbx/vlUIE3kcfSgoPFxPv8fKigvDjhQXIGGvXZD0gqotyZuqt4t+GMi9/k
ppffOHL/JDVnZWKOBkvSrecZsm6qzZUSO70sykGBsYxr7HusyOpRSwaYlxZD/X0ZpXooSnijeNPa
jzqCmu+asa6O1aKmj6bTKL/wFnFjE7z0HVau5/rk4+m+1R0ZYWRLrDBJxMwqfrBEN/iY0JYPMW5y
z7Xl3ijLXB5ePNzXB6aNNSe5/CbvYzLd2oC/GsgsLlFM7iqYyF1sV8FoeNEthIQhmMXzLw6YhkNZ
p3aICsj2xbCsJllmxIWKrhGOhC6alTZiXu9Vv5QHuxv7g7VksLqLvPihxfpXRCWcfaFo9lmVXd2Y
/8uLj1/Aq4Wjmw43ueH5kisQ/1aD0QqaAUV/zHtvzvYQpOLqxqa6nFLisMS4Gmilk5Ocx9E7MY55
TPEnKef4Y6E7yYOdG8UD2vTazsrdH9ePsheGRfecIjcJPXj2VfXp79Szy2wsyE3gl5niGyN1YD27
caXfKHK/sHAYDdfC+qJeCcLnUWoXR6aFgl1Q5an5sVdxXuy8bJoeBtT7xe76kNYvtFk2VHt4BwHd
5cWwBfHMTTbzCA4pn3Vx/D3WPOs7VJ1oOWGLo2FWYOHKeUxaBB5uTN0Lo6QLy3FIpWfNAjfbozec
nq6kWF9Ey/BgxSamMxghNftu1vRP1wf5wjL50/HlrcMQ2SPnX9Q1KBMoc+QGmuPiPubkOqQS4QBy
4dhHay2+AdN9MR55NMgHREFo4p/H61xbuQNF6MDOlvAuT9383qG8fXKbzDyIeTL9/2F8PNvJAldy
tbeJR0bb2m0/m4EsUtv3BDDTKgudfba+w+bQvuXDeXnYkEWwuUle4HYgk7NZokgrx9JtXApM7eK0
QY0j1wctQdp/14Rt5+tuhy490AgzQk20G3CJyzvvuMz0KfXSAF5Y3zxyLtYTPwkIOAcuq4riwSZX
XIBKthaQ5KDk9UeTV8x+qUAQ5A6uMK/83IRaR72CUsGHbWtQMSKVCRgUM6AtWD9H9aCOMUaRfp8C
8h9hgt9YThfHDvGoOK/lSvxHofCdLycrCUOU1KQZ9KKFiNcVNGF3y2z0t0qUF4EAJXEa8PlosJEC
bV65ytU6OwKqfJTQMT4wldY94Pr4BhPxMgr5AG3UddtjF73Ns5HqEGCSO+toVJos/CRLBXqFocoV
pnrXZ+piUTgrOx1qDtcElL8LdSOJvY6qevcYQsr5l6aIfReWM5pOmT69Gv5JLPp/9PpXuM6FUylO
ua1VIUV8TDKTnoeOBS6aPvIxlP1Drmvh8/WhXX5FHpZkFTTW6btQhD1fFGM2ZJnd1u7RtGeF9Pmy
PISNqd1dj/KnDfj3/cBLb4Xj/yGLgVrbTtZoO6BJq746TNpk2Dt6WHnZniDoDhhdpLWIMEocLGd6
YrfwSQV8hPBIqy2W92DqbcyzvEx4nOydk++mFjHbfZ7R2Efns5uxdgBB/k8zWMWvuI7aD1O9uG8Q
j5JvrTAz0dRv8vkTKEx8pzNbfJjU0Ou7aCjxFoGvjqv9lEbWv6nq62EPW1V/Uq6uvseTQLawoWb7
0KcU2A6OQHl+FUH2lnsKS5xKmVn3Ylc6cyh3ttPq76JJwDbwBMzDZ70a+/ExrB2p/CrP7J+e7KDH
4qgTfwzbfPqOxHtMd92hYoFErYlKD0dC09+FVh89VwhF9wHarNoY2FgfLQewT0UF0y8qml2U6anj
25OIjLduW3c/p6EqkDemMOOHKLCg92QhA/9TRhABD5FiN4Jpw7Ny2GPkh//Hvs3jLMfULlVFfT+U
E2T41FZWl90ZKKFKuevdqA1LpKCzoXhT4qkY+1hvWOEvaSpcxEgEEGNM9EQWp75WiF+7WAXgx5SY
Wtvw8UwEeHekhwlCxHLyCm+nu/RKtcDr4lSdqrJX6ldRN1ZDNQxPFN9o8Q7/gqmTzJad43qtd+y0
Ea7TjbXIij5bitQc2GNAIrDEBpm7SfZoNSxGHY+Rn2Bwd0S5HI9pgAb5Lo7MJRh49u5wRUygcZaV
32K4cCP+9lYHD0xCxobgMKEqv31Ej0tXzbBlUywqVXXfO933cEQgxsalIHBE1X+8MdxtPGB4nFlc
Mit3m67YZryWCON8QQXrPpJFHQaTJ4o2WFQrENksYULh31sk08kUtbBOKAG7vY/ClHhQiz54RwfZ
Wuvo4Aq5BLh46iFamy0axEWDSC/WVYmb/VOhTB4jFG0q/anCWTz8AGAAuo9EMLN5nlWk39MKlGgM
w2xCiopd8K4Aezt+6SPHqHzRTKI/2E7GS96SGRbMbWf3yFgVk4EH6FhV3QG5SdwPJnzCbJ+uQtl+
wzejdRAY0GJaiJDHPtYC4vmbDCz0I8q6yJVzCTo/9DEZTb/FTLl89lAnkMep12PjTqBx+9sw0wxz
Ab3hybPjvEi9t5Mj6vddOkbfmCnsrAyU5p5So0vGJwd7QH+amj75MCE6pT/wW1XyI7Nop3yOUERf
Hvtl7uQxlI1TIQxQOAD0ygy6LCx4wMvK6LrpbaIQMj2iKY4nkpcp+eRVxpz8lItXHnljh8Mhoyni
mT6quz2+SghuUUawLch/O2Sq23Y+ZAmuyF+bPmpUfTclcVzfYRC6JGheppEBuAcdrn6XTPZi3Qve
itphbL0meivnVFcfkMYzfvakWcYDb24jQrGn9jB0c0Ve+KGHtt3ebG13/Hp9JfKU2mw9Ghe0hVZ0
JsKyFN43+V4XJxNFGLe6R9rEaLp9w+5wAsivbPhYqyq0Lyy2fRugE2F/zFWI40nEsfC2LkMu9awC
WLrrWgEQqafcMtwtTpn8wJUjxrGEK9wvRhNJOGmI2vQTNkQkd63QYZkio4cCfZHEonzDGp9SVCZ1
REvreTF65kuvqrejFk31O2C5WhFYbhFWvq5PVrIvsQRsdRS00Ad7HFscU3b9rCPesdfjEtBfBSsy
e9KKNEn8sincEUVS1N/cL+bcmcs3W1tc66to8+qH28US/TgEb7qTm0Ronw/o3yCnxnkg8mdvRtzv
VzKHXs1BZHfp/NzbeWXcz0M2+EW5iDTw4txDZYp+v0z2DjCy7h9abc5+zusQobK49vr7dImtGjOs
yJrBw4QNFtPJMlaY5cZpFAYppbFnU1Reh94f9h/fbLsYsYUy9bk5JYNTzUEasbufwjyqwUixGLGQ
SGR6H3a4THFzFlY3v0O2Cz9ioavFCawEwkFmUR16105TeQe8WGV7oFeDfppL5IQeEOL23mlWEWO6
7LZ4gXBJihbZ6rh1+vRThhPQ16UtwgHlT+x9IyRRtCZuD0XeF/pBl4k2H8K8zqyDU2EYsafREFcY
gApuOTTmK9NdJYPmYgFjMNYjFphxlehv8BUInX+dRWrLXTrLqvCxghrQ2ga0kObvSFmsz6opu+xj
rBvLQcP4y723UhdP9Tw33tdDNBonPr8+HxpkGr/27J/oTgJVo5MJULfRDqG1iKPU09TZTTg3QBVV
kfwaYixsoQg7JAeuTtngDob83Pcygav0pkMpZP5ee51kmgyh8meVxTg6w3VQH6PBddK90DFbBn1K
n7Qf8/IuqpC0OsxTHbGOcVJE5FtHzUvsclRg80+lNuMyrdW9fJP0BgrlSTrpcWB3dXFnTdosPuK5
NiePHcpH1HFqbJ0+hrIrUnGccghbJ69l9Q+7Null2xyox2SFv5hTOX9EsNH6ZfI/avnOXABI7vDQ
4cLdeWnWd8cy4pq7ixrj/1F2Xr2RIlsc/0QlUWReoYPd3U4z40kvaNKSc0EBn/7+mKd1e2Xrvuxd
6a7UGCqcc/4pjd39YveDHeXEc+c/SHeT9hcdE5ZAWe5iVXBOfZHbp3RNfe9Qy8K69MIb4Ge0UCXv
0qDzrPMai0oSzZa3Eygx3pkhuRpzsDeb0Sx/g2dN+KdXQLnnOLZGUoC8zjuSQZ7gEJhk6WztyaLL
CAJDBRSQ7jkM7fdJ4sG2HwbX/GXETOd/TW2bEQ2AS3/yJEar/2xLfOTD2p2t5bho0yY5uk2z8zjO
xXLXI7yZGQhxu+zJ0ha3zBgEZd80UT2TVBIEYx4uGHcejI31PkeurtKv6I/K5i7X1fhMFJsp/qH6
smqM0OKmPWFMp2U454b8nRgkGL4zFPkrwfl3jcOsAI4p81qPvlK+4oprd1GtL2r3BGSbk+/skci7
8yfqkrNHwJJ/DxMQn8gpyfyTMOmflrBfTG8lSNgrYjO0xj7wnoppWMnRJU99+pTnrp/Dy3IwbZr1
mJkRl1957/Jv7X1fMm5+p+cyrzuTTQ++4cEwhOlbQbxfdiY2nVAxgzaffDkkSO+sZixvcXcL+h3u
3gXlaoP1elk3/rNdO1217yqv9R59e7GowGcQiouok8zYWgppd2EDrSb+QHOTI8ZJEtPC6KuurD02
IY38MhQqP9lNKwmatAv7i+8oSWg1cS7jrduO1XukrL9GSC8/kYnamxHyxrLfMLCXf16gYBjGiTWd
dICN36Ekq/ZudOlgW9XXD/lCNtNe2WOehUEyxyms3OFbv9SNtVvwOj0Jf/lmg7/8gTxVduFSLdMz
WQa//Vib7ykEX13bzChgkJmbwHkTHV31iDbwY+8Niz6xrpZWh3M75E1IvDbIbDgXWT5EfpYb9x7R
Lc0Bcp3z//p/4CqM1/cG8wJM0olvNe6/wHp7TEEGY9c4KbC3Z4Amte+gDGPCmXPgz0lF5fh2sfKq
aoaITK0Co8OifH410Mzt0ZxENxgnwTIvj8SKECpReKDNc5g7g5SkE/ZCfHz7V/8qSV+uCtilFE4m
4CGCt2sGJHlFuUzn1jkVdFz1k9+vGOlHzPr6X5aZpu6905PigNkTNJq9GPtqPrZpRUFgz8JZHwnE
5NYhl5WU0mVZnWho6olMpNjB/fW4inj4SVbsVOhQaU2oTEbYycUOvM7cVdM4TsU74MX1WBgZEPl6
jJ//jqDp/19+t5G8mMKxZv+UDL6+bSmIHpiLB5e+m70/Y69FxH9QvzdCef2rDEWZ0ZIsA4UWQ8OX
vxpYYxebI+NY0mpz59gTRqBvGu1N/mNSLmX6qQgs5V98IkjW92rc7S968QEZD2GcCLOEMhcJ4dVK
JfaHFD2jJRaKgE9yN4hTPyi0LMlTBnj6iOZcE/rRWfYQSmzczYe0wCLzYCdLjIdXj6XrDSdwdr/k
+URWydL1TnmcK7P8Sgg2mgErbyGq09/U/wz8jRY2hnEbvCOD23CVl38E7FvGT4gfaePltYlbMpD2
TSSTOHnueFiCLPmhHbX8YSM4j9yFyX6RZM7hr+n8WZw1fmew91d9cfXzm7HY1i2wGXA5ePn9zClr
a6yhi/O0Wp3cpUT0XErVEWOlKT2q3ZwV2DbPVmp3Hz3Glx03vzM84gnuEB3VFpVHJK3TJHvTo8CN
o2mt4uqnX43Z3eLFhIIWKy0nWaGNN8xhCldM7EtuCYLR7NE31aMOUueCZ6E9h+S4xQLxQ4t7f1in
rf3bdoRNJzoveK8kSrpqjxt4mpxBkALzPC6m9sNlIJL0W6tolfNb29KuHzGsCow0dKRCTmqkJLEc
3z47XnHkGRhuPg0WQAjAMP/z8rXVeoXN4Bj5WbvJTKx8sKiTHFZ9z0S7OTIHyM8BWHVoyOR3O/vy
hAZF/Xj7Ia5XzkZMo4nHERUFAmyiq2cISLklOHqcznUPMnNLLpU9huxxSQbHNDHVtKzcNXa27LV1
IOvdyM521hjl4f9+DOBi5F1wrBCpXq+geV219ElkOhfe0lt77XozHteGnCPHTCtyyf1M7Z2kEHfT
TOjtMpXNO4v471jl34uYNwHp0mDsAnQDB/HqTfRByjAuS7szqQ2Jf9wU/SthST72l6saSa3I4nnq
LrRY/U+7U76JZb3d3BdqHgmvwuUZ4wQSDDFsnJQYDmOfTf2ul51bqFAZ5qJu/MkY8wP61OHSrEY9
/4j5xsFp0o1/ru0Ysxzhle1pCJIeL3m/71ryfciqOMaY5v9/xnT8nTAf4Qzxh3K9g5tctfYaZG4l
ObI5C9/9NRu+mHZ5WnwhVKi136tuzavjafst5geg73xfCGdXv5Xnyi9JZWnOkxa/ZnRKNpGoFaEx
U7dkx3ZkKhpmveU1h75W1bOO03S3ZtX4jYncdAtH7d29d10tcNAb5B6w9P+q4q+NBRYGmrpf8v4s
TIqySKkpIQ+t6FRkOIwwI3PI1vekk395pS9XGDgBLwG93nZ4XNcKHCeuMXdqPOPB5tMVOWVr3Uwk
YU03pH5jBGk3XTVl58EQifi4oDFrHzriGXbFUqry65oyoPoaMOh4yNIAo+qaJM8znZ3pMRrt5fgb
n3M9HzyX+GzS7zT18OomXrariyJ3v00EdHBnWXWmnXsUGYV+wmOCS5e+Vn0VdpOJ/NBhi9NE08RR
zeDGnv17XFq6ZP/2dn81WOL9Q36CDbOZjFHHX62IVsfCrpOpOWMRqO6X1DESSBlDW95IEEMS01Dt
J7veGUimr0fV/kKMMPsHmed6ifyBRXrCatvYZah+M7ye3PRz2SbNcjOvRDnu2sW0bicnHt+lSm+l
yNU3RCNBoxNsiA9H5sszm5hA/Nl10589jxX8MBDC295lKdNhKfGLPZOL4twbK4FfR2GWTvogJptY
2tFyC3yLyZjxvrzzKl9vLkzNmBZj/QwSzMD45ROZvbH45OvOHJ1We57dCUrjOFuPUjYPY+enj1oH
8SNdhnnbO2SqhwZWXAQyBvb8JenhMP6fhTifFjU+wgronRuj7urTzmkVaz2W1nlgkMy8Z3V16Ml6
Pdod+PtqAAu/84uvLlK4ZhuN1YXltpGDrwndzUhWOrFt6mzpKekj3Xo1meaqyowdH7Nq67C3tTl8
kDn/0d5vGLPuBDMjODBFaTnvfJHXZwt/Pg/h8lFoCq6fRnt2nBit25+dwXOzWzLi+npnJPbk/vQS
nbW7gVAMcfv2Mvh7eLxcmEizN9cScBLMmV5p3POCMAqrVeeaUbd1R15AjLX/RMTfAdAgix/bwhZD
CFGKhOOY7NlfLZ9JX2DnpPeBWBlok9LSfcYLPd3S5qb0MOKkYZyMOSjFkZ08NGGTVgu5l1Y5fc9N
Ygj22SLEIV4Kq34H5nzFHuSbmpvcCrUo3/aVEVmRl5hUCl9xZ5TF8EkFnXzIS7cbwpmoozws4nzN
Tgi/pwfy5sf6yVLaHKG2mXn6mVqyfqc+eFUo0RxwbG/eO1j8kEX0cpvZCb5FeBYXl4K33BdUA2ux
EqorBwskRDHXCdvEaz6bGUEkO8J1JEiAWCvrHVbf36rwxYd2/qrD6K43QAqqyssHGZw+WHGhyi95
bM8dtv2NHvTXxmnMICL6rwC8XLxe2TfZQL9KMClY7m6tpbosJByrs/Z75aQ7+FJpLCM4cb5RhmIk
4VJGjUVk9h8cJmcm9UncXLyW4Aj65wSbUDeelv7328v29daFi4lqEoBvCz9CovnyryFIozOsprQu
ovFE86EYRv1gWERanIOqtXxCv2NP3gfo+0q4ofgRM41fqwqLFme2jm8/zF+R24tXy8NsGhSS1NlL
PNHLhzGmAIx5HOwzIJWNN0y9zKTnGGjENo6sj7v7pxwLnVTucsADJ7SGopyyqIx1PwxhR/gPhk8y
J1J9VW7yleKPa22YEt85ZFaaW7vJUcW5Go3Z/2CC6EXEcbjCCLUsK3FWcd19M/2x+SAUwCwmUoHq
LyLOjLIJY3OpSCHqC+vjnCmChtNxnoltCmrrQZHpI47lmC/Jhelkf/JTQKE9UHGiImsiyGqP6Dhz
v1bDuNQHPLDmO2DvujmqYuqSA+zBdn42GcN+VhOA+04B7P0S3mp4l2awUxnlQ+P/8jN8Jk5V1U+/
q3jhCoG9jVoOlyirOjZY7c5H1xPtmQRV0HxVmfZxIFWtuwFtKU2CkAlE2LLf0BBeWtcbKHEG2tqD
SypwcBablf1Rd568LdqgIXpotIm9f/sLm692MVe2hSgAmyd2JLjWyy9cGYsD00WkF7NvVX6rVV63
kgYLJlWIzVN+m5o6zk4jrX8uQoYVqdmGfe/NmO57itJsKuILFCBl7htfNfmwBbbHf6a1GKY7rBO9
5dkQpd//pNkd1WElk7C9haFQfCT2SNZHvrNBVea4PWHx80BkTziLHBCSpJjYJFxtsEsnjMlW84me
MoMc9sTbr+B6Nrhp5QkP+KuLYKR+fU+MeEN0iQqCs6cr/aeFbHJ0SWT6uko7fjQEhJNwsjSxgXNa
B++coX+pti83GCx0hsSc6YzTST17+foDbyEKqnL9s67imPtEkTQ0RHgc1D+9tMmTZxq00mPEHsgf
iaec7HmgLnZ/Or4mnC9jsDlFrjDlD+YZSpFsLr3lwdKJN8mTzIslf6bRwQc4LH2szOcIWE18ZmWt
jD+duEru4y41sh3Iqo+Cd+0nfcjsrgg+JzINHvx4tYZIdexMQm9jpu4C9KK5h0XRYEY5993PWc4N
KNbbn+TvO796LUhe0ONDWaK2vH4tK+6XptsaznkeyRagXgfqC+6l0437uVrJQre8bjo6VU5cTOqI
6qst2OBNCFmiW1smukMe/On61M1ORppmWVhjjiC+BX0H6pFXREgdPFoAcycJS5/zqCJSafwwE/ar
xL4BUecirU2koiEJ89wZjp/b3dHut4DNWM+B+92pyHT6KLvZb+78gmzJnTfkA1/Q8RfQ5znP7Nve
EnX3EaZibT0WcJimi8KaitSCdF7bSMtscfZwTJpMh1Vryp05+mt97OvNRAkUmNdqe5P31Fc0Q/eB
V+Qf6trrCBOf3QWzJX9ou/hLkxv5Zqu3dBoLA7+w869ubNG9Dewc8aw6ez1bqiagLeRoC24IDOVh
ycMiDY1o3bb/J8sKH6SuzUTy+e3vaF3PEtlbFCqAiVQKEO+vaWdZaUCbHUd5Ltshq7DE6f0fVF0J
+ZoDVqq/JOaDhHXLeN1Dc1qy/YLygFh5jw2wG4mFSvqwj5fBvFv6qZAPvUfOyFPeK+s5gey5zYUr
Ztjfm8yZvI9JWnA/OIbuLK6iNZ2+tkPppb+6FJ/KemtBgn2AGjiIApVzZfnJOn8MukpmTJnz6tCm
VFC7t1/Bf5wuPBOiFheXIMIpt9r4X3N/iDp+6VfBcnZF7A8nHAzHR0vY1njHnjONs91PMESCacyG
u1wZa/aeKnGrF662Epa7FGlbtACM36sTRoM9olme5Hl0jSG5K5SR3PX2qKaIzHUj3S+EbFVnSEJr
f3j7T3/9y1QN20iFGgIM7LrvsbQGqR76/IK5PaQoAryjvliW53wwBzMqA2/eCWCBx7d/9RUs9Xdy
7tFvwY1i4V2nKCjH6C01xv5ZJmS7U9r7iZXcxHh64Ixi6br5OnbQbiNt6bYgwN0WDieiEJK0eWX6
w64cl0GfuyUnc36LPQ+NNcmnp7qtS/OWdasrEvowdk7+//eFNAjq5MZDp03altK/loohCz9Ps0mc
yznz5RG00KhCb0X686Fx4AoPrjN9luOmFXz7lW1r8OUSgTeJIRJU1L845fb//+uHK72NZMc1vYDN
tXqHhG+8sTGzdY+Q/9cbVczyy9u/+LpmR0LKD2Krynj8dZVbV/1mbJWnl67J7PF3MGnzO2IJfzpi
h5K0CIMxguTmiQmqCwNmNhHwEGQvevXc0UxxaogDKYTgNdTc0MmpKDK5HNekceadnSOXA7cPss+L
aHV27yR+492Mnd2/l8+z9e5Xrw6HMVYZqCL/vPZOQLvQzELl2cVPcW77tFoQSJ6NMYG4F1L8OtN7
WW2vzxM4GUwpeXMGXZe8QhaSeRq7NM/YVJjD2Ac+k7Z3E7Vz/EgZ7WcPvhHLNhzUkP4ckTsNT29/
uf9YKxick6iNowsT0WsjWZotL4djGZw7oqRPc7y6fB+vMJ5GaTp3Zhmv0zv12V/C+st3jMEgF6Oz
4a5ABFd/su0HBAwZRHhOWnpMnYl5mp6yqcLCTBhN330tE5UNUTH3GZQh8CoVEcWZ+o+6JcbyQNm+
9AWdIHS7j9W0wPswjaVy35tm/seadqBWQuNmlIqWw7malxtCe23g9smlC2IK7nARU7H+ggM73ouF
0UjYV9kKja62vLAo0/YBW4dgI2epWD6kdavq5ACbR6iLqxi1ha5ZpeI+qEs3i/ql8YcbMVvOTxFL
QTr2yEeoD4lXTck7k4bX5zZ2I1zcKK85ukE+Xx4H9di16yCK9NLMUp5yTEKh+BpZKm6ytJRqCAUs
4HKLpa7b9zgTf61crj62Q7FAA8xLBAa6+tiV5RAROufeWZe6fUThPn11/HqgEuvc2uxDr9UJx++q
yJi0BxXHLueVtjP+KRvSU0iRuUz5gkvFAuWtpwzC9/vHahNv+JxD1lg/w7Eel/0gsqD51nWLdeO4
xZTE4Mnp1tqrhMH7PvAZ4UTzWtXFroEkNewHjRf2pZPVWP/qO9Fm/UNKOvfQ71Mx5XUSLsSxiSDS
k1t7l9nyWufTBBf6FhyptQ9DBbYWmoTskTOO2m4IYU3UP9irI0eYE5B0nBSz+K4tI5nLg010LKPp
t/fuf3xYB9qw9NBUoXG6JmwUcMC2Njy5+JxV1Q7venobP10NCUXG1sd1cP1dwUy0+P9/eJNsMMPf
pvx81pcrCvCaZiqBhY4udixoQmBU9xO5sCIQPV1lVeUXoNT3Orv/6K7wzqe7QhIOXZn5xcvf9dKK
OnyK17OPJMfzImh5bn9Y4BKVYVP60x9jbvM4JGdUBqfY9te7XtW12seDtkXojjY8J53l/jnPF38/
Uad622xNxoc1gCsZrUZQwcQzgMu/xEXBaH4YqmW4o/SW/k3MBGA5p8GSu+dpcSb1o1xgAt8Lj2n0
h7Wzix/TTE4ycU86cSMnhuSm96MPx9TdDXYR19OOWfF7XJi/V8TLLbbRdSjJuUHAfM2rOkOZlfCs
2gjODjtG3hK+5PU7SxX18qGrm/ozW4XapsqT4BOdTfMN/uHkz9g75evgMUF10vpY17n4PeOA+J4W
/D+ejr1vEUiBs+IGjl1P86ZeOGnsl5e5HNcY/8q81emtLTO6pGAtfO+YyGa40ykmzs9mOxNAG8Lh
zzpYXXJMPwUVg9QdI+fM/jGR6Ju9F3TzehcxhKVGM/Aw4Ra+LtPU5q05W1V7mRydnww/j7td31PR
4C2kWChHrEywbrD1mNf9O/OC17fv1hCj6NiyUvH8uTqa9aLWYoJaCj188P9BGKIhlPfZTV9gOBlK
t83sw9tnxuuxM1p55qq0EP7GZb7G6EwPbQs5YNXFmd2cLqKMM/cmiLV/7LP6SRIA+E8BmhFCyls+
ub3GuqLTQfNkgOW1t28/zOthFUSmzaeG9+5SbV2tXC/32oHkcga37mroqPBNtEW9KaovSQJZMOpU
CtqFyUSZLKes8eofeSNtMb7zGK/IiduXZ4pHk4Gr3euJc5HMfmuWg7rk6ySWLDKn1ph21Ng+ru+L
M0v70QHweBhhzYgIBqtTPo1rN6G3yapFrAIayOynkLqNIfM/do2ebDdc/ViJ56EUdvzEYSjS22Et
1/Zm46elj+Sld+57LYf7akFxF8Boh2EE+LuVsS9PyBKaMz5O2XBJar/Iv+eWldYf3HTyYaHmgXmy
vSVrYGJxbEO2AL/cTW2Z6c+YMhWHzBUQ+rm6ZFdEgvF4DU+TKVrE0e59i6VX1R+JZqk/GNnCfVOW
a/w9LibSpLuGC27XtJX/TNRCg5GMXLh1csuOvSMOsWVOmia2OXYJLGXb+uQ0RWZFIo1ny4qM3JdC
7RSisOomHuPKP6zadJLvLkqraWeTW+3si0Y2wMhxyoxgNQeUPMR3jtV94pQW+elNYH+PNXmSJzWb
7vBBlDOm40XtqtBMe3JVoZeY2Y1y+qxHyAbL7nZke3Sh1LZSYWskWbAnvUSbty5Uh/gmnSVQolOa
lHYwHjzsk1Swrj8ID3QYXWIM0iZtiM2S6UalW/hVEUJlLsUXF8ob5MjU6mFRvb1fXh1VOAJuLTCl
M1bIsElefl285VwHpUlyEW4tx5+pM/kRdoQaSZoexS4YCU5PcOS33pkqv0az+WFuGCADj56Ss+rl
D6u0BRvx3eRCOrz2osYR6c3garP7B5Z2NpyyTrbeTQ/1tokWTrSfjq7db8TtFT0ZLXMRLN8ShzYq
oJebwOVDnTX1yNwYrvMpsSUmEqGCCPcz5SZ7T7T8StTLxuaboNiCsg/j77qQN+ditSqzzi+BYIp0
lPni7cgxsu89q48vgDeQRvHjiJkFlro8Vkyi0sjOpRUyVPRgy8PzfGeM9PoY5pk2Ka0BigqB9NpH
IqG5U31ZVRfWPGHo2NjbZAfIpvcuQ5JkIkK1QbmAssA6DEnX/6y9OPgG7x/NvLAaPX5+e2m9Ooo9
CkkSgzYnE9rQa74CI2V3UCo2LwYcKHZ1Wu7XsRFjKFZv+Aqzor/tBzgJeCPc5JmKP7z983/ZOC+K
GH6fZgiGHdEfDC+25/vXzGKGB0NhIIKLOUGj/bNsqNgTi1J3B1Cyutkh7ms3HluR4rASIrRNsMJf
aqDfPqod3cgOSn/QWDkDRiszn8m4FcEt4QcMEaPWdDNZvDfV5pFePjKZE1uQBkglxfD1J2wsL7VU
zgdD7iOeUSc5J+4LTT3cu+po+5Z6x8fn1awAqfTfcHGmSeAb1ym+sCDMVozauXizXZ/GovE++qVa
+tDEefEjPhxzEWKwJx7qKfXeQWVfN3IAh5jKbcwHKFXclC8/EGZIUAvXwLqwaP26uBWDbD8r28DR
NiKFAv2E8qzUAVNsl6wy90425E4czkuP1sbL5eSH8F6cMaTgMLClRKTwM1X+0ty1pS76J9vIh+XY
mEspQzDK2ox6OFtPuptm8AIIjVYa+SIY12IvhyJbPhqGsP1fheyLP3ZRZ0jQzGwiP7myljQyQfY/
Ze3izeGyZI63x6FnzHdooFRwrg38l9AdTgNhT6GdgHRGjW12Tr7jlBNytxhGnXwzx6a/6DztEh2W
SDOtMUpgwj/Nliz9d9YSU7Kr1bSZhXFzS1CjzVbmero6EmKr3b5eT70O8nt3Rpa8E7o23bAKUt8M
M1VbJ5IgnDyyu7acH9HVJf8MowVVoM6L2nvuqXI/1WY3/HGbQD9bM3quG5GbLi5r7lBnl8DDkvNb
U+lyPsQgkPGlIrEe/NaMi4vVp1XyOe3s9M+cbVR/r3b1Zwvi2AT/wexvltXzx7BtE/FP2sazvOsG
K06XEOlQ2z1waYyX2hf9WofDigptNwzjOHxaMoQ7B5R9rYOQoFwN80gjY0vyDw2n+kH2lER2CmD5
nfCJZbgH5Mcqo1fLZEbcdtbjONdT89woJ2FQscgR4UVlDY5xY1t18yclnfBBpuv4vZ6ly1AhMadn
4N4s5eDK5n+Ulq34UDl90XHbWJ25D9pmgohmg3US2eTYxMh6+tDETuIdVl+mB9NK/fgUoGmj7Yd2
g8B6CqbyU8NQPH/opTL0jTU6/b12HaPZd96YOjfaWVV6RE08x1Hez57YZ31XVHd9WcS3tjNh3hfk
bjc+LW43YyHeBE2ahuXcFodkHYZkh5arzWG5QWbdZUaln7WKq/rBziTCs6ZeE9pSf3LPi+10ceSM
o3PrBBC4wZKHRoVLM09nxcUx4Yu8+t9rCjwPblA3F7tcBs24S7gBv1EK2UaYazUsoeOl889RcJWE
mWvrP76WhnM/FRYdvCpN80NAzF9yX7Mjl7u2x8IqbHA6wnxjnY0+rBZlnTG1Wxk5GD7eGBkM5+8u
8uonna5QQtlxCwx/jLDSaGzQzcPBsIKDh4bdPkoyFvKdLgG+bmZ/KA6inyY7TFhpJhYDBNoeOgv1
3Q12uVAM5lKPSSgZrf2elqT7ZRitk++RR8ry0fYgWF8otm15JDu9k3dB3Fld1I2u/3kdnbW9DSY3
u0AF1COc99KSlwLnkl/enCIdXNEwprAJp3ZgrTF2+Ahtqp3+jN2ctGf8ZpH9IvKsvmfr7Cf/1G6c
Fk8OQtqZMtotCkiKgRfvkPm58Y2VdC2F6VjUXzpIhfFR0/PG0YKK63G0ACr3tgU4TUoDCpF9nqxu
FVbsASIb7G4YdlBkG/SkjT/ZtxB/kNolcjTkBzausD7iJLF4WJkBgEYlEPav1C10uUumjUcAgmGb
4TqWSj3PeW1+wcCnnh8HnaOebkpDfsrScUyiWPrC3S0eJ8tX0iz0IENoM25wMpPV/k0hxXrwK9vo
I69Yq6d1zdznCql9sdvc3J4Nrebi2ZxKA4mf7c1DWCYwSm6bJLOWA0q3sheRbzcawX9sT/m0Q/oR
1D+AFYcfgXLX7wgajd9GVjEqndIx6L6roeib0OgH/xhsYsRdYcWgwbHUMd4AFif+boYTVITuOvEf
2oFKemjkiZ2BFg7Gh7IgAyBUs3Iu2qgk9dI8Ot1uQLtZn7t+toilhjW389fBgunhYRAQcRKPD/PQ
1etDZ/Rr9U0MvdiyPA02Wu5M8GTZD317wbY9HvdG58VOZMyuezuY8MlOgajcMbTmSv+gy27h1oqA
VgMcPTjL0Z77/Yq8wznEdesw85B4eIJDr/HXIQMiizoTzX0oVdB8neyl7aIp0/3XJWjZtDHGp1+s
LAm+5eNk23eeSdkMeuOMJ9HH8RGYQGxCuWGsbkjxwUspLBlunNrVxFsfZ5qcfN5WtCaeZEgaokmq
Nv8g03qxT02btymJVfF42znUd09tZqjWDBl3wPnxEj+7C2wyFk8ogs2TWAtg1RrPBXePndn0OSjJ
J9uNQ0UhFg9SC07kxvoGf71Dsh3kQ3UEaci9nb84qRGlMwwt5DWDiBmn9rI04N1NdfMxqLjevthZ
adaP7Th4w6n3e7lEjCba6qHj3BGY2LfJn3hw5IqwrzNRzKtK2vPO0orpLSwXJORQYDr/a5CYwZdO
bBpLcIDKoymjwt0trDaa1ASlxS2Scl8z7ratebf1mg3+GiN+Ow8LNW9zT0r4pM+QSdAkR9XmkJWH
TVYP6huS1Ta7xaFguJR+UBQXIMj5VBlpaXyYgtkGALZrGWadKcbd4iq4NqsxdbeWBNbZdfhPVbft
NKk80rWlA9zNY/fjnPTBsw1MZ9/0zeKlX+LGyPVjMvTGNw6Q5qeyUnG3ZplVnlJ02P1XBmyB3uOa
wGEk/upR/ZZ54yfXimV3GvFVPHagmtnegMkmfyBRFjSzZtcwB4iNWzFWckK4TFZnj2UatgrgkNjV
QLLysrU9wspYW3bybBfqsppL4t2vqtb9HyJ3vT9p2TTNwZ9bW90Yq1K/lyEpC/r5FkSDTZ6Lngwl
MTU7Za/8O84MIHd0DP3PUWV4j7p+af8JYCzGyMrnVOLmBENtN7uJI3+1qSvrS7AGhBiGEt1D+SXu
WKe39mrK9B/GAaYdFnNcf5lLp/Zvkmztk8gvq+mGcCXbv0W56nwu4d8SL1EthlzOtRzSs+css7Pv
615YN4vwOjvScKnLMw20/oEnJL5xuSMMcU47t0zO9uhh1xokme1dKAKNYwbhvzw0MLqMZ2M2AuwR
qLCxhm+M6uAhQa9/JpwTCfTEzgbX9RDyRHOtLPeIFICEze1zutE8AFsC3ylxbOzZ8cIaDmp1zwmF
172RJITxTaqebiuSfjEubNJBubtWCqM9JrZffRZW3sS/Kfvt+FDVFhc+sSn5QSbwuHZmVhPI6K3z
kh+oESFGJ2it83CSZCbe1UuTBZHQST/uJdL+cecq5XyZA70kEVMftwkh8Hn5XjdB+bPDn1ceymBS
5lFlpXfw7XSijPGbmAot6ILjbIkAEt3iDT+9HC49cvrEGP/xGi+Vt40iMPEGWClRpwnSRw4pYZWm
Ct1qze8IUSqdWzhf2a6MN12EWGerp5Gt3YUJjDc4tA2thdex2y8VU6fChaA1Ci/7TuFdUuumen4o
4L0NkYNqZNxltT/593ABhvQBU4t8/LhMosbZN1gp6eDlB0ehBu9/lJ3ZcpzIFkW/iAjm4ZWaqzRZ
liXbL4TtlhkTSKYEvr4XfrKqFKpwd9+4L93OApIk85y91y7LNRCHieAYCQvXGcM6gDpMzExseA9R
1+T1LWVPTz0WWZc91zmCnf0YNMB42GGYcq2sevqqVQOVyrB2SUZeDbQK673W6oO3btLC0TaUv+Wq
Qvtdr4fSGQeOQyiCYLCVHcLsQiaa+gUgglMEjQrL3jC5C2/nm2I6zL1ZtisWHOF+z3ObePVIZipn
paLhsx5Nr3X3Er3tKcZxE6/QP7e3qeW27p1X92kEwGaUTn2qUl7OjatVAfQC9mUcVLTMIN+8sK05
1BUO+9vaaepmIONVk9mqYnMsbhByVxlzttDcg9c7/bLjnrTyk0yYnmwebal5a+mnkpWZGvgUalrT
PhGO6+Rro/JLgDUeJcSNNZb9vTtn2vRLzVpFO09k6iD1vLHQWyGvRqyNSLxdEfQQmQ91oNpPsx73
OemvsDUonLUBZa0wxXel38zCSL67NA2aQ9QHE+tWVFbmI0ppmByIf9l7Bixd6E6R5ySQ+Sm60bOu
pOkeCqjV1pYvai/WfhYUYt1hWo3XZayKvRshmrxN9MH5adIogp/RBV6y05C47lMrgHyfNXkOSoMa
mH6jZqVZK9RnABE5DRtiK1L2ayvo/NETQwNi6eQ0V9S+GlftmETS2SZg8/VV1AZWfj8VLc4mjLkC
q1VNuJ05jENwhzKI7ZKdJKXxLOZCZ4Zgn86PSdRMyZcx71t6k7pT7924SPUNjnMOeAYgOntV5VDO
105V6Yr4E89EORs6Ep0cK5kMytUAxEGwFely9dPX2JCERec74yYOggKjgBE7dQjvop0O7EdM0iN9
aTzMkh536LqaF5EwJjpIraXVBUyFtjQ3sJKclZMjZbktA2hEG+5y4R8SHfNX2NWz+0TSBLvPilTP
GEOEaCFBda5zY/TdaJFGK8aUxQrnoyr8OXmyhzbaBuzyY/RgKmievcgcsiMi7fQJ/Zw3bYrJmGwM
ZbAsnNCs+6zajGlJDuvQ9E2xb7GhOSG7DM+n32XAOAF/FXVj2ALbSlbRmHfuSqSu8y2aJ/JwI6LT
/Y3sO3bOzlTSXwqHbu4cDpFaahA4yBpRhanlFPnNmCLavdVcEwmgicN1j0fYx3HpuzP7XMSCHYXL
ZNR5bgLu5zA00VfX78cidJESrueCU2FIhcuTq1qNpXeMExq3m3wchu9Tb6OdHixzbDfsQCLuPsUM
9zlpsduB6VADIWcSVpZmjXBNDQrarw0rSB6FfEa65leXV9k3KXR7fBZF1d9Bn3WpfKnUAv8WyOnW
a9Gr7RTgse+JNROKowvfxyGhVXn3qY2a7ihs8qvWiQJ+tc8706SxAuN0DXZapkdReXFFbFAOvGU3
zPhNIbJPFR8yK+0L1AtQM/wnSK1Dc1Scv37IOTZ+16kriTDw7cbeWT3PduRDJjbB6ODqKglaB+NS
W6mUSYgIYawALuG3DM227nOoLSMdJ8qz+pYGTDEfS28Yu603V/W45lDjqJVdyOrLJGRv40Wmojpt
hMxZSXVntl9ACxV4AQaa7hsjxQ62llT+Vr2O0OqlyrmIrQBm7342TaW1X6SGYxfujACcFs+AOekc
p74X2ily7pVJpNz8PWrdcbzjI6y6NSu3cA4D2h1Ovo6+SBZyDZjGCN0G1alPYvwRnfSYgzZjFYtX
qMrcfpfTdGjDLLNB3cyAFoFBSZGL8k6BhFNsEl2A2xx0dAzDMbad2z5v2k+xNrTZzkUTAduKr9NR
uUUNFKYQEy8t6im5m40y1beJKPX6Nufl+dGkLBSQURDybjOJSiILO0nW/Cay6JTfBa7svGc+tIb3
JU4NtvthXMjmhxE5bfYgx2A0bvy24ROADFPOt2NfEAeupknoG/S4wU9WVr5jJYzROpTUEjikyUmz
YWFJY94UvSbTLQlI+gtcUFtfNT2BLxzJkNiH9qTiVzfOOp1znKsBoqbjS0jvtTL6eb+LqhkFfULz
KMLSETnPaECwjyBV6uVxbIbKCWuzox5hzJ6+42XvH/00BZXlLKwkWo2nyenFVkVetdfrhUCVqHyX
qzg5Kd0Zb7LeUFYIFu6abuG8bePbhBjiRyX1bvFdnAtwXGfM/dITzTFycmevBUbyX4W6d5+ak7ap
TbKtxJC8fFxQf2dMbMbEU/HSc5MuEl7ypFJRq6kj4S76nv3BsIp0s2Sv4ai9QRORNc8brhSJL2qY
OONNGggGvVTksefoWw6XuPd92e9LLCxPjhd5eZiglu7CVkfCfKVmevHsl9HoFyzFd7ge590wrwu0
xOv0fk9Nkj0B4C0d9k3r1evJGBNKusFgXfP+XdxWxlzUTDpNGwuogvm2Ck51UUkJwWLfF4HzQno2
ieC1H+flnT1mHfQqrSmeREdn9Irk5r1bS/8KdcciwCaw8e3ABIUHAO6Nfl91bbP2lFPNWz9vU75L
HfD5K6Nd3FpEp3hHFuDCIuY8Z0Y07DBTzqvpQdjkEI25m20C0Zlb0No/mxp1wMeT9Y9S6e9Wis94
S6gTHTHmK0iXt1fXi0D1QTm7+wYDLJvjXk5x36/sMhWsVJlhq5XXz+5876ZTfWxyrXZvCkBC9YMU
DTIdORvxd/pGZrpuhKaB6+wsTF9ZQDdkbbqZ882n+vADW9+UhlMxO+XBVVX2VJKBlG/4ZAfBPvVL
85Oa+CCHOTlI1U3ZBK7aB2khki8BRVUn2ZZdNFFDZsLZ0a8U6pjxI2kC7D/oFKtuViup913xi5qT
NwmK0RR+14LNWbIuMOAUOLDTqKMyKfpfZiTN9KRrxGRvYcl48UuOSqY/ANGv1xL0WXyAKDfIFWm6
BJZRWjfMG0XfekM0EVSJRlqDuwJeN1QSi5LFAd+B828fy4mCHG4utidPXhbk15LM3pkbSPkCDiDY
X6E6nT0rzbCRLmRFcpiq2JifzCQzwioX+qsam7m/KyYo/Femx3lrhLQk9JfsRdCNQt848zTxraQ7
6xTpIaeGdOf1vkFYmxno37W0S6+FrZ832ZiKDIZc28Jzy/+fqT5FVXXIjqb0YELbtJAiIfPD6U7d
KIJOqsVNvSlbX0cnoYn62ntweaG2QYM/sE167Cxpb18DJ1WEDmW9w0s+RsikTf0YG7V1Sylk+PXx
PV3+qLM3jgEcH/szHT3znI5QwIhDW9G4e7r+iq97lUEWAVD2r2mc3E7fWJbMP+1dEmPeXpIREDOG
Jpy6TVxr9sugD8o5CroQ/bUV8mJpxhvOusjZDPYAS4n5dqQ0NeFUYGjb96ke3WM+UY96TEMnFGU9
s0Ur8AgEaiiuCKgvFmZkkDrUVnrRuKEZ9+2waFcSx6nnYO+JwHC33oR/eztYUXs7aIjJHz9+bO+N
BkeNJiHKS27p2exEJC6qIIu0PULJrLuddInQ1cYZdUeEzPd/HYvpATHb9RkQv4v19so4z8qiAjCB
iVBvf6lRRJt+bmaLouGkX3F5XF6XCxYO/liALI1F7GwsmvmaH3sqOfqRg5VtGAE8WvgGm3VX+8O1
DdnlEsZLjt6OLylMK3z8b69sEbW72FWjQ10E9r4IpvZBzya5nvvAp+4h2ivZ0u+MhxHDBofssCny
zuUzBL7b49zPzqGUznO6nLr1xmiPvOVq1Thq2H384Jaf//bdxgLJ1cFKQOvDDX17eTkcUrSnusN6
qREoNLt2qC2tSqvnqBLpGjtP0c3ruCceJQossf14+Attiw/+Ayc5Y8NMIj/4bL0WYOQ8raNMoHAj
fkvgwJ7ictS/6cIW3/yBOqFTBWYOgKj0b2g1TUs4vX0Us61f+SmXi/mf7VrgB9gbSIhfpt1fqhLH
EoSO2bZ3KPECrkHNTL/qKU52bivFbU3/dwpr7Gv7HOvQ68d34Z0ZvSDMF8ccDX2MQG+HntkIt6lT
uAeNj/Cxg0G7ScEaf/YqeW0tf28odk9EaiCwdy397H6bVqPbeRC7dISL4JmDJcI0JDoo4fvS/fLx
Zb03lQMyIxlmmWIXn8cgymG/cVl1aZNe2qcVFcLSDzVQCzt3gr/68XiXq7rLDF52GtiZ2YidzWXk
uMDBJ4NXh7KQFSqZtSe/4jRjtDr0oYkkzhVP8BoG5fIyl2MTbTOWJZw5f3SWf02cvmyQgESjffBA
GX8djEbQfewBnFitvsK/YKz/9TLZbtOuQpyLsofwv7ezJZhT20UAAtOlsMdVp1JzHdhJ9xhFZUSm
ahQXD1pvtsM/76wYFi0KJWquFODL22GX5tCy3toshEO6M2LpHHzE7mFMd/jKd/LyQSKzXuxhOAjx
DZwbJzPK1WT1CPswgSD73UZ+80Ksou2FsG3oc0PEnG9LAYDiyp3lOMhFvF0O3458dpEC8GqlWsRr
LFoKLQidzEPduJxHDbJ4g3CktxyEdtQ1zl1ViVr/Sbu9PUje2e6gl8MYYbhN6R2Mg6k4a1gTFdOV
OWNUwLdsEuHZlpmgMuV0zSN99eqHXzv2tzjzLLW29El/4isztisKsAQe+k6sjEMKDa5/0C2ak5t5
iIR8MdFTTjdKaI3/MFSYYjZeEtTEp02ybNYT9CzzK7KfdFjZPrfxOJuVV2ytoder9dDU8/BMMci0
PrPuG3Q7BGZ8euowlug4FdGXyi5Lc2eW0EM2Fe3Q5xJ+R7w2RUop0QK6vDK44LshdY36gdxp76Bl
I5XNNHUL6EsDYDvwp+4PzxTe586OZmDoRCrvVRNbv03wCT91Z2i1FU576qmaraUZch/k82Fn1Uzr
Xrc7yuN9LjdouNOeyO4Wcs8sTPfOdwUbxMYQ072X6vHjwvv5VrKr4dTG7Qs9qqvHjAyChE4w2q0V
4mZffDGMMh9ClSv7K56HJqHNbsxyA7ews3Z+X46nXowa5h67MDdKk46xni2HGi7/XX/ChunjOhAN
TN6hKupT6k0BBeMkt+CqD4Ek+6CFXnHrRzUlMg4dGogZNzHd2yRT3NYZs/XnXjaoPMSQJ7eNwgaE
SKdWv/LYoQJe2kPPYS3WfmUw5dPQN63iW7yE5iyBEY3UP2ngo5MbpxBF8YAoytZ+5pacj62I/eCn
CmijbMeEduF6GGivrpSsx+BI7ox+gwxTRWE7TVJQbx9HzufOZMj7EnglIkCzLuytgQzs2DW6AWov
CYzgPq5T3yF6YpBYXcgbyHegntpxlfpAaX/VBgrMW/BxtNelbdnu7xbOYrJyYOyAVhSdNW9iOre/
8W+gkvUE6jivxU5Dmb9rDec+cpAzLcVyYuA8NH1rDopR/6wXDaXVld1Z9k3HUtv2IX41qfB1TqP2
KmQwf7L9ppt/9J5TTeUG5Lb4WcOv7r6ZU6T9qJGcQGZ3GmMAjx4BoQLX0c0cp2VamyXZCE1fdaBd
Ej3+LOGZl+tco5F88oDTxog6XH1CPOKlOUqeGbUVsMM81z7zNg7NY2FWEG+R1eP2TNrG+0VlXAMG
PQ/k/9Bu6qYALqaevOTg9JMwR1aQhExm55eu2N/si06hEoQbtDCYYvNz58KIRNPUtw9Z0xve0W1B
/6+qdCpeG5lKG+pxLbWNVfpy4Le1RfeCQFp1EElTAWqzS6hRTg7IvHjpquzL2QjmFToDRQsSo9x0
KnC+tv95KRLL/wbNruuHJK8T+DFYzwe4+51TOStb9M2hxFIvd+U0qCnEOYH/WAuUjsyx05z6Bt+e
XdznaqSb31rW9B8WnGBcFymWDcTsE9VcitJeveHOmu0DpAHbXxupY7w0jSofUkdz/W3c+JT1J7OC
S9+becaL0c7959LVx08I6auAQNm67ePbdoG4UJfoEGIbqA3NV6Z/4p/yWPdu/bgCKuMCAQ8OWWvG
X0qcHy5mmJh/IbBUG/aeGy85GEyVLe6/4tjYsoaBQMXgJLSCcF5RdoVYta3WQMWGEJatp07qz4FA
lLBWYFkogUIwoV3hpeLgW41lrTsoTBKI+IybrG4XogsdP9++kTJ2v5di9O85qY4D9q2+16gcoWja
eAP34WejsjFGBAGPfTWi78M1gtAd+6c7RjD+sRjGW3quKK6qrEnVKgbtYYYyUdmrhuf0tyri4Ofo
6smT21g02ZaDGKG4RjD+N/QZqw9dnemUdXHyOLsV9tMhUCwcRZIEz5o2WJCnEz2TO8pL84GgGNoE
RlRFLyM1/gJqRZ9+H3NPv/VkCWhOm+v+NjFzP14l89QPG7/XxkMQtNXXQsOYHKrJrL3Q77TuGTGY
9bvRTGL0KjbKchOJ2u5X/eil/wF7KNOwqbwqsMIBvxJlCvrHya4eiCqZayRNuxFQPTHezaAZEI10
HtLcEoORJKOfrijpTp9M4BZJONFyLu6DJB+fOysuPmVpRKQHbUtZ3duZ1OxPlq0FUxKyv4vaA6K2
+Hc3LVq3xspl/qkYZ+c0dcoDTqlN5fc66sZveiKdfKtTuzO3WFuamwSNFBz8orPv2il3jVD1rqQc
0DROvKOP4d54paGZoTdW5VPRxtor/QFDHggRUNTzZMtTsbHPckIE4Lnqu8QVK8iSVUHuNV2bMKLL
P65UhA1xbw3cXFjIKbFBkbRJMrFscUsjy4X5WNO5pl0fHFENxg46HDsThyaSqj1YHIq6DRKEXt80
dPEh5GTEIK2KrJU3VkquCClAaUL2dFXQ33RaMzBCN+0cdetAurhXHAjlOtPLlmSCVtA/BaCW3hRB
HIxbvyLJ/sbu0ZFkTbTEymBJpKGnRIfGIrXaR/R+3rB0+otsM0KHfO1hyn3rLMqQGyKBOuIFHBrV
AW5eN4wg/X8SaVT3NAv1YggNLQc3TzyIFuxSNfSPqChg/FBdM+6nCss26B9Of8QlefN9Wdi+oqE1
0Bow2GKX4diyheGLU1Z4R6CnaKGdG53HMhQYvzw7LRW+XdXddprf/NBiXaFV1lX7aggKH+FcYSb+
rIsii3mmJco5pyXHw1BieM00Y8wPSAyNcm8adRSf+DesYFVrxMOErQkx2Ifcm538pFX/LV03uUpc
6XTPRtXliGnaRu9XuDQsY+8i/2yw+k4I1lPbQCSTzn736CTw0LlAjjBr5NC+DzYtaqIDnPj6bupr
tz4mDazZsHMtz3od6eOnO39GcL1GxjJsgqol0ajCsfw68D3ptpU/YpJU8Rjbt06uXJTysRd/DexW
NaF0pZmtmc9DgPYGb0JoUlBLDmMlpmyn6T5N7qbXJTkBxFXZGAitqNwXuUo2NJshNhZeaz2DgJ2r
TQe8BSJDT7N9GwTz9BnX2EgoxMg2cmOa6FwPNfs0KtsasqW9CIL8UaPJam1j3Ab+qkYO/kC0C7K9
UhrGbR1YVXxsDYmM0poMO9/3eey/JkGJoBRb8OBuafdm6OuSJJJ8XzH7rfMaZfAKLXTZHUH3CmrY
nVEmiGcNvwmrqDd2OsIufU2cQkPYnmku1zORUgfy3TXEbYSdLNrJGjhimFZRmh3yKDZ5EZUxKiIQ
JM6vckpdWs5ozKtH13YMdUyY9KSDlDIihCJBsmaiJO7xrwXVf6Bn8kcCJtgKOh5fm6MycZL1alFq
5HCwT3rh8oTIJICUwO60J8chiDVUuxDE59ApZ7Z0hcQrShM0yqETej2Tfu2m46AvkzpD3wRGd1Pa
fqJ/TsfKMx6CGWZs6CuRylAPOgUA2EnyUz6iOV6Pc5vfu6RtNCfYpR39ehYOFGdVx/vb1vPYPTld
H7RrP6n5BR7Suy+lgOL3pNdGpJDQlh0vgNlndHcbrSKVxWqRbHEQ7UmOGau6G+/pkNv5wURgEqA/
TkXCAp7U4KSHRhHEY+oAipb+E7tsz8QKGwa0F18qglNQL0h/iNfGUGTVFpe/F2wQY2if8oBsv+9+
wp8c1qnZRDD5pauta6r42gMUXoOtAStXvSYvjGHJABXVLS6Wlm2KKLRHWc3qyW+CIj05KDhy/B/0
hrSmY/322ZyOq1zryurGnE0zP9j2oKM3CiqeXGWoqb+j1eQFqwwZlrq1W8F2hvpbpgHTztl6ObEs
vc9gKrRv8Ait6PusZHPX4X3tdlordf9K2OF7B2AiksFXUulcjDRvz9oOPeC272L7EA/tcR6K7rNp
SHMV9Zq91cX0ux00c/dxVeGdKgZWX+qAJkVqWvBnhSHIEqPulDkxTyl456njmugZTqu6Ed5TFBVX
irjvFP7wB1LAoCKOsEE/97AApKkpPUbOwa2DdG+mc/agzcqf10XjTs9mg+TbGz15MtMe0Au5anxb
+6G2j3qqzVfqb5elv4Wzz4pAs9SwL8AqfG7NoCs95wDubNg3dW9usxH4D14u0ilgADffSRH+ifY/
8q6UHN4bmkLc0vKnF0Fh7u2TNuD00ivQ3QOOCL6XbAu3LMHNNqAsyxYgKvuvHrfp5CGa3X78xN97
BFQdzT81FsM0grNCkmVLPxbehKBP66K1SXioFw69iGra1Fq/4ryZ9SvFsdVAfo58AlLESMezYzW6
o6VdjFdmvbs0eM6qL9x/Eu5QIlD69s+qL4rMOwl0zzqQPOplN1Y1jNZacIZE6Z5M+FDMxC/gsiWN
NI8RjoYhrNVg7nNHI2YZrhWeLpdt8Zc8TpbAP3YRXkilPSW8kEp66CKFvdGbpG/WZpy6T0RA2eUN
eiLjF+XIcmtOyZQQlJazfnQTJm0aeRwDVr6BPPyx9rLUPJmjEuNNo/D2bia7GHgf2zxbofUt7301
8F0ONeRf4/e8rm0nrGbf/o0sKLIPBvFRX3QaTtNNJUfnxe3QN4Ulu5jfKR81axe4kZZuF2F0QQHA
r9MTnwnZcXRtfLxnueqAg1RFAxF6dAlhkz3L8TFF2D4fpgR1/hbP+nyaMNuWWwMqoLFJsJ18mQK/
T77UWoQikKoE7UK7z1FWzVMXXXmt31lF0AHwN5gRurDnPkfL8mqy7jwqd/PQ7mpVBnKtjZp+RPlW
pxSZsnHYfDyN33mDGBKiCZBmypPG2RvUBhhh80rhceqFuU77JN4ph1Z+ktrJ0TSmcYddI2Abbosr
DbZ3VumAfhf/4921cY+9fXdbY8TzO1JvDrrO3xZRnP1AhzWEE0DyQw85cXGfz+LfVwy8jxRFl9Vz
uc1vR7VMEcVLaQlCAIlUP4oisJLtQNDlSpmeIqNURSTg9WBGt8k0B9cwFO/d7qVXwV9/ogHOLnrS
xrnzeo2Lzsd2WwLcOPnjpB6k6rxy1SZN9CtOq3ZfssEVV75Rl9VZNB8BshrD1FEUnIujypEqI2d/
95D3HMIJIiFbd8UZFrVZ0KoyQ2jXi9Vocphw08G9RfVR/HMVnMWYUBg6DQtH51zRAF3bIgHUdw7w
Hs2tAB96qJLmJvdwB308ry+XZ4KICQ6CZAcNiR7/8iT+6iu0noJ4MfNp6Cl3DlurRGXAm+tTUxIJ
YsebQRRpjuSzwY4YyDyTnwjk7ZItVhz/Rg3GcK3BcoHjglDH0swz4FtFC/28RwaEvzQA4iHqraWz
Mxv2t+hrtXjnFsF8gg/cZMeE/uWDV8iuOPU67tuTXbr2dBKzKdaoTTjM50babHBIRNcezsULyc/j
XQQyhDrI0s9bFLBzyCfDtXtwkzK5lSa14RVmKwcK4WTcaKgYV43vpvuPH9TFmreMSrl8UbgQDRos
Lbe/nhPFTdGKfvAPcCW8B0itox2atcp+2Dae/FDktn9lxOVPfPOdRKPDztBm3CU+4bwnPca+H/kj
gacE8ZmgqHFk7dNJj8KE9ae6Mtgyzd4O5rAxWkKWWesuG9I0lVrgZlZy1ILSflStNd/kIsXNo/C7
0ROOvV9TVzU7jABPH9/Yy8t08Dj7SFfg7Zikc7y9sTH9ArCVVXbEnXX0PRG9QhUJtpYBN/7Ka305
cxiKuuiC4+UpnWsKArLaeRv77FjUA0VuNxsQz6ZybcSe+Trb1WYgWLO5Mug7d3ZpGyJIXUSXUHbe
Xt/c2i1NnTw/OsLQkrBxY/Ou8XJ5SuK4mKF6p0ZPYWrKkn1MQqP7rx8SJA1MH93gfbbQvy8/7695
6+g4C5VvwzFSiyeSPGnYgTTeqNkVhtxnHabUsHOiYaPF7vD542d7ee2gnv6ccGA9Bf4ffNdfg7Nm
KHOm632I4gYmiFkbghQGDvhxG6ujrvXVATKCwpqLQvv3x2NfYELZ8aJVDEivwyLNOnH2xhKkaU21
QLelT+X0pYjzptzpRjdynIWqf2gV3bSbsZSoS9oEm8MzhBnUEXW/hLZ1Llzitd1VQxmvZoh5xQ8D
w5t5AucT67tcNNbe7fPx68c/+nKVYZ9hL9wuyMh8D85ehpqYJwqqds15Kbpxqfx8neqk25pO898w
BvY1GN/lu8dwDvfHtVljaE2+nRzGMNKelW6NTQYRo021+ndnzvm2wzCXhR9f2uXLx1i055iKMBTp
Lb8dS4fWk40Ymw+xnbaPed9BeNG1P7npBvkGG0VW0FOaTsOV88blF5Y7io6IhdtCuIRk4O3APepS
vqlkpDaBGMYjpWpz01kl8HLOXd9kQi2gQVBZhh72oCjMKq19baqBKr4IoviK8OfijvMSoAyDDkkr
BSWt9fbH1LipZt4562BU7vTS0oe+t63YCg4isIdrAQ4Xtxxc6ZLwphuEbXIqOLvlCK8JXq2Q/VAx
NAmtzbvG2KdMPP+gYTMjY8ptcszoRM8XVxCTFxPZZ5VFfxKghuQLdp5gLrtKpiXHtsPsjoUZmrw7
t1ZJw68yh3u39q6AUC5vK8MhWcDvB1MT5fDb2xpDaB0pVA6HJnPVuu6m7IFYs2w3Khxf/ziPubJF
zgRACNULq+rboRy7EVA+y+Fgpnq2E7YZbbIc7ZKIqR8DKjHvhIHl8d8HRTiEqZf7SRnjbF1ACoKu
3bGHQ9CXyl8npVvg3CtITQrpBtvFPp6lfM2kGK/FWl4s4cCOWD2xmFOgsmGzvb3cmhKY5+fBjDNx
jl7sOTY/UQMnmN2KBr09TinmJqxAQjNXaRCl5vZfL/yPZozdARYCJubZhfdkL2iUJuwDTLxAhp3u
AcmwiULrMKxt8la8YqnurixVl7MJlaPHeoGiCY3ReWEuHXMtQ7XpHKq0zo+F4QzWCv6Y16w0inbR
/uNLvHhVQHejTUbjA+yID/TyBP76SBLkR5fF8JpTLWslQj+taQvGcUJTllyVV8rl3OF/HtJgM4sa
0LQNnu/Z8S4tod74hAWfkANij4ZxRUMTwys9IFKx42Mdy+7KVS5v4JsNJiFzC/J1kTFbbIbO1iJk
52XEROpPOhZdAwOk1/WHuqML+/rxtV3wJVnoEEz5KLVNro9W5dv72aCncLNMH0+ZRBd2SLXWLVcp
9fD0v7gd3c++045TsJpHleYrKDj+N535K25pUmUPtL5V+qvCAOyGoJ89dWU3ePmwvWXt51zPUY+S
6Nlt0FpvGM2410+1oOIbmrgbQhNxxie/n9RetNPDx3fj4vUFQcopacmjpeZGReHtzQBVR2zVSOij
KMbRO7YkXt910vkN+DfZgR4w+k+ZtCB4DSrbfTz08ke/feKA2hHuUsUAnABj8u3QRqIc/ArkZYMZ
HGBjCHx+3a0zAve5gfCUXLmzlxNsuVSE3lS36a55Z1c6d1bu1xiDT5ZfNfYzOX+49eEeYJz9+Lou
byk1GSxyOMZtmOrnL49fOjS73SX1hR1NOm06+EEAy/U+fxHO5I8HjYNb80l4mhh+YZKsvn08/nl9
BECmbbMS/6kLGd65ElHnu0Y0lB0dW92U2yiajDV1jArcDuCzqZXeesDevcNqCXlo6NLNx8Ofz+Bl
eEhjgLphnbGBWW7PX8tVFhWtqqwAPIyVl7uq5BCRGwJ7pu8nL0OTBFfGO7/djOdQ8KNWzNuylKTe
jjeksd7w5U9OY6yJb1Zu2gAFHXOTmWBHVhFuxR+KCO6drQ1F/I/f+j9jL2U4Pvc28W5nS0k+Sq2N
TMYGx5GR15jII200utJePX/tlCifx6QZX/75BnNMxfj053MbOGefPNa2zJ+KJj2lEatcmKKLe7Qx
mQFEHGFKZmg04ivfgz+H7L/fVS6UIGcYodg/2Gc4y0P/66Gi8KRzEM/ZCXpnsmnrJCKDMu8eLC/t
1u7oFnugbfWqB1lswOJC9Oj1bnDlbr/zpJeiG6p/iIx89s9+RIY2SrZ0PE9E1VovAb3ee60axckf
bESOTpSNx8ADguYEqH0/vud/jsHnN4BzF9pX9nYIUs9WjxYVmDED7zsBKquKfY6KgCDWmIYoXLK4
/tIUaALp3zbwX+d6ng/1lPB+5bGG+KJTA96vxpy2/YRCD3sCqAYB17m2fe9ELyD7MbTJv9pblvIc
jk4WISrF7PPP5kljzDnvuE4eZmEWw31G3wMugF/Q4EZcWO8aD/TWo7A1uPIf363llXt7szid4vNy
aNBgFDqXYLtW1vpZTvSjVenltpElnntNQxAZemnW7dpKFsMxsxv3WjbCxVmObdJyTvU5yi2bM2/5
CPw1T7sclU1MmvyJ0zytQqBShYarrjY5y8SxjjzJEz/jMUfNYKL0D93GdNEp+e1/BonsVw4d7/4a
Nm8UyumFMGfPJmzrjQ7JGhr5Zj7H5tAQ83ykPUV2mdPX9RdJ2aw7TXnDZgMZxPfMS6BfUXZAU2Yg
Sfj4oVy8PfSR+AcHENptisln5xJtJDU8MLv4JiU47tks5uzQkvoWYtgvUMLk9bg3Ow+VQWVdQ3pf
fBLwV5EZgajaAwQJO/ntU8FrKXub6sHRyyvx1eybaEsADjII2xpOKBGvWcguLpWJD4SVrTLuVz7F
Z/fdAMA4l9aUHxX5hKtEKefekZVxO/MbmQILdk11L/jOk2tP/GLmM/Li2SFvnNMQM/HtlY6YYNvG
DopjO9JbI7/Vb7JPltNPI3JEjp+zUeneir1uMKz8ZCyT9TAB89h6BNfuJr1BLONO/RRsmnwog5dM
G/V5l2PEt7d8vQuawRFKm2vL+3u/mh7DEk9E7do4f2vqOfKaUpuL4/+UnVdv28gahn8RAfZyS0qy
JVmWHTtOuSE22Sx77/z15xmfm4gyRBi72NwsMprhlK+8ZUIWwkSEYlDNL8DpbFlcY1bzG7+EDDFN
RJnLlf7GR0MLn1KM51SN2ssi0yjnKfGLNkhJKTL5kW+TRZ6GIdtXCaGY2AMR/R/+fWumd9cnk+9E
yVWAkin+GcthMx8EeW1PGcJc8qS52pAUd/aUx18gwedodlDzujNrK4qAF6n2Y4JrCOh0STd/mzVv
3+2T+eGvwUtFJXihzHZViTRU+iH2bKaHtpFC6jCCONfjF/uqSzzLLqgHVWiiOPObnAzY3gDsbWIP
vOAcn3GQb1dqUB8dH2F8rlmGiGOXCZJZDl0vZ3J2aLHDi8ym3wr+rpsVPijfLgB4Y6mIIcihCjT+
9lKIZ/Ti5QDvQv+WcAoADcnn4plNQRbINSJDByk0qnszVIoJMXnrl94UwdfPD0U/gdo75adrd9i0
mts+SiB5DOjHvDZV8BZPdXfSfNNfCR4+mhRVdkpsPAXidbq8FBB9rNCmD8pDIMnqTvhPowkYQgvO
SiGifntaV9L0VPHpXtgExCQ58FsXo1XINToq+/kgQWvYa1oqGZs8baLnKUyK4hXPvuLHRG/cful6
s/2qCW1oV6baeIcSfK4PbtkqwXcJ6XL9qKdwyMDGxyhlRHjn/RnM3vraaWGi7GKl0eSX2z/+g53H
FSTaIQBwyH61y5VymgbxRE0pD8CMNdSVrGwY95QdgsdBqhVUUHste5nwDSxBYGf2sLLxP/hQZId0
NHmnoCEvnScgEMyYSiTloa2y+NyFmfnUzM3wQ5EH7f6zM2UgqJ02As3igyyeKKmoe72Z8v4Q0BPa
JC0YJymnn15ranqSJDM8ye38tVODtax7mQYL5wQuGuIzEjTylkWEVOW9bPmIvh2gDUUPWWfRczJ1
S19Zyqt7nX41sFLRO0BkR10moa0dmREQwO4wW6myHVvw0nlQz3dwSTE9qOvmfgyqb7fX9CrxhTuq
00Mj7KOoADDhcveYjZVYpWkg96DKEdjBNq22Bcp6r/IIYAFZmsJ6KsraQAXUD4iFkzpt/739Ez6Y
NjEH84UHTX9mSXZskEkLQfU7+8CCEIWCG/wWRZ3nY4xdZ+IVNEDctEMN5Paw1x/VJNjBMJhJ85Au
C5JynsTGQIB7KMAvh67SS8mz1iISfHuY64cKc1TahRQ+qdGBhVy81lJUovsIdPMQOlTQvkJiAS45
o45ZvNWzoyCdHWF7GbkDsoj7oNGkbueEef5qA9gq2vuyA1b45fZvuv7oNi0MTL6ptlDZe//Jf0X8
dTk5kOyk/pB25oiKh1GBHdWTcc8lk2su9JTkjx/7w5aqWrnXWioDt3/A9drzA4CjENhCibKWojJS
h6RiZ6TDARM67V9tkjQk8FN9/vSBsm0RGvB+CAd5WfyMv+aZmkM9NaXVH3pBWki19A18jL1Vq7F8
sFtqg0KbbzUwERfuxXtMBYtICSgFShrcy4sjFZUtGH9THQ8Tm/aJVmNZenwMGVfxSkiKSVQlXyOr
1VCVAo5GvKgIqDaNkWnjG1qguiNZSfRoRFJ4yHvdx9wXTiLkFaxziPSSprE2mTL6soekHdJaNWg0
5KXBy+lEYQ0oF8uq4xcZLlXhjVmrHFtBAgBIMto9Zm+zn54znKTKl8SeHCDB6BHOntW33WuA7Sp/
FZF1+YImZI0c3hBF+quOEGx35jzZ94jAJ8pPpSYV/jP3qMR7o6QNyEFG/WA+4JsCaaIezdp0e6WC
8xSZoZxtEVNr2WRS0X5r/aB8g9jglIfKKLR/qKE0E5pleYW3KtAhJd+YotnnlRVtUwrSXXpXjhi9
fSMElf7kiJA696Lvj9oZy4Kptd3K35o+G/8Li9F5gIM52BTdldZGIteanbte7khiAkPpH5wxUoX1
kV9/1eMpecVYJR5BCPoOitJ9Y/QoA9fJeFcAUHsF6w9aI0QdW4ddM3ZUcah7h99mdfTVu7jT4/FP
EoP0346j3KdIk8Hx2OOIBZytMQYkmmtLk04os/YvMYJ/1Y9ocPonH9Civ6l1o1Td3pqD+VzijAMX
Sa2t4Uktw0SCWqRFLz7pVuIFJjacW3hYlb2HPkqvvYozOnJNhJ2TmxtRVv/HIqEcWZV5mHtdbAty
Q2bZP/007YqVyOwKA0BxBIktZDYIN6hXLG8PVFJGk1ATf3BtkN+guQQhfIzSdvAIbrTvKhpAkyfF
8GNOWmqNqu8hTiU2WNnJ59RwApTn/bYbAUvQ3NhlLbPfx+GsQWbFVVtGD9TRynntHhZ1xcWx5NfS
DiJuJaNfwgASOwr6ScZGxerQWzYBUfUAlOMCDeSu++pH1viF1LOgal9njw0t/HvUnZVDi/vuTyOT
5umzYfu7TTMvPe+PzkW8uJygoOeIPZk1wsKAcmJfp7QySYOxcQJlWnnrrmuRTJ0bkLIrwyGkswid
wFAjvmzlzYHjzYfi+YG4UeiN8xu8YP+UKagG1zZlZystsi/hWIU7PzUNbWXvXAWL4AJkkEkaFz9i
Lku5Boe8sev9hhZnM5l3CHj3Jwwpo22qFcrKUGJGF59blDspKVC5IYcgsr+8+1VqRkQcA4IXtVo9
p0mOZHUfTNwMaRFWiteXYfn99qt2Fcigp0zNhkUmK6dctHjp0zK3wN2o1UFXQuMZxlixz+RYOqlF
Nv+RpADl46RM1va1+FsvJoohLP1GQnBiDHR5Fp827nM1d2DsHTFUQAEcDV/z5wz2CClDM25/A06H
I2lERlN7iq5PvwYIs+FmmlspEtL08sqbe7Xu9KcIcqiIwPJhhUXs8debO6d4qAaBZRybYNb2swN5
tU11aaOonYT8I23Y24suvuNi+oATaBy/oyuv3Arn3rRqvQ71Y90bxpb3YPgdp2qt7GY6zMVWtpv4
OQijMkb3IIGWdnv0q08O/Us0UVDk5PG70pLSpwYHK0wRjr7BIe7ofwMHq4cjdpBo51I2zp50p5DW
FFc+WGQbwwMVKUZyfr7+5SIb1ajZfWerR4TNHS9T7Kh+SwkUf6dhkMtvMfINX25P9CpkhFYiA1pQ
iGKxH1rmJlMIuEdyfOVoRZP6hvQCOHmUp++aydJ+01J3gLzAZkOXU1fvdJpl5Qr45YPv7FjoHhoU
24Q24OJwBUOT0JvTlGMdBcX3bOy0F1QAJZSLCuk+yUZ5n5pBdQLF2VYrH/nq1iJ05PvSOqI0CgBn
eZV0bUb1xVGOydROjQtcY35Vawcd14Aq5Qoq5XqexKnCW04MB6JL7Li/zo/eR40/D7KCp4IffDMK
aLQehDMNbX9/nH9Q49a9MgvQYgmcPFiDrF4/FCJM/mv4xVyRcRqKjpfgyFUhit1SsU0qucU2mgh7
k3OrIq1Z5n8qRJVfABqow35Ux3jlY3+04oKRAOqAf+kFXC7ClAFEyUdWfOx8y6tQZ4bRqEryvVCc
ilY+7wcrTqOB6jfiD+TAS6/GIDMz2awguIewXjWg1zYC9EUW7OlFmhH64Hr725eSOTqlftGt4cmu
jzI8Iqp2AO5JVa5JCXE4FWAizKM0+5h6BCjdTpupi1DpKK1oE5aqsVI+/nBENIXYspSNyI4uF9c2
UIEsKJ0etTwrtylgTLQa5Fx5Lp3a3MKPU+9v3x0ffE3SeypMvMi01pZfU+8UX8aY2DpWSuoctXnQ
sm0mJb6M30VbrQz2wdcE1k3LEfkbURxenB9Tkg2Qt5Z6TEzTOY9aYr4gIjwf1H6u3ETO0XdojSSC
hupbK6nf1TwJrQDHYFLGrQzVQvy0v47u0KNTXGdzcYyLQG92cjLK1IkA7rSupc25vL29rFffkcI3
O5YjKRDesAouh0ONqiO0kStmKsQsFT/ag1tMjrh4hfsUufjPrqyFLw/8ANoO5KLgTi/HM+vYCiDJ
1kcDeueurDiZEBBbjIk1a6sUifItkcLoq5L22vPtmV4vLJpGQtNNNCmBDCxiCqeXjN5Qp/rYxq36
LJuzdk6kLPFiVMrX1CGvXnRmaYtuvcg0KT0v+m5hxs3uRHp9pPtm742gTQ41r7lnVH3uzjDeK1eN
q7UK9AffEjFMgbEREoB82Mu1hVKXZXkwAoXO8ODyEHyRXmtUDF561LG3OGt0K5fe9UVvsXOAr4t5
Cu1ZseZ/bdY5jGxTkpT2KPl6+gVJb7/+bcpo6JDMmTlVPpQP9PjNN4zsR5P5cb3nsfJDx7XtqKCx
89kvrFHUpRJFloLi77LCimUIRyu0p2ON4BLEQAFTCKbfhG1r9+11Pc4Chyi4wTzkIhtabOOizbqw
RgfrGFBDyPbqDEI/7mW/ulOHnMJuPlIk34xaYG2r2ZTqV3kmnMEDoNCnyQXPUcZfb09ejHgRwvKL
kC5QgDADfaX5f/kpSriQeojjyrEc28CGQ6E0KSIqpEjH2cBQzAtBoUVeEOZRe5eTeduvt3/A9Z6n
/cGtBY4Q/SPq65c/YMrsKaB3Nh51BNbfRlvrco8OTGrez1Wk6rsIxNvw02htbbWYIC6pv+bOoydE
5+BG0e0XzbzFxufCag3yheDcOUY1H1OLT2Adk64BX+BKmG1VuZcNRZD8M3YISm2DYC7iLxitJM6L
Etd252xKw4CiL6ZmKSs3+nKz8ElQVyRq17FD5zcuJZNHMYTe+8M5QKFIb6A2SCSObhS2jXVvF9Jw
Bs0Fp4zK/BiYynb2qe+m7lxZVbGX2rDt3JY7Y147vostw2qxZQiQuDEIGq503vw5dyTs7fBYo5A3
uQMV7OY+TDuch2rTGo79ZEwnQ8GSb1f2E/yx2xvmel24pGTIxmTxIo13Fq9sQ3NVYV3Uh8rWyruM
z2DyGMBw/N3nVnCnwgVKd86UJknmpsqQlxAFYnnaOK0/eopWrhLYRLXk733EgliCkiKeB8ob5mIf
5Wki+aEUY5yJl9A9hMpqckNsYtaeh0UexMKjaEqjxAYjaOm88pdHJW2dCTGp0nqwUgljKr2zsAPt
jQRlozQHYLbts7wwvTya28ydZtOPvGpsrOxz9+X/f4ZoXVBxeIe1Xf4MPH7nSisk+yExEJNwM4kf
7SJ81fQoBaF9tzLc9XZj1jRJIVpYDou7eBSdFNE9fzTth05XkbpJJqXY65KP518RJl6VRuPGkhQT
VRxMsFdeqo/Gxrid9ibFHA0w2+VUo67KyrFPbeyYqWrvc0pXtKH8Qd2HSR1I9/COAscNoyl/EdCu
NVzM4m4UKw3MAIKiAErSSBAX2F/vpI5hZD+RkD5ITWYc9KDPN9xYxm6WlMarp0m6b8JoLRz4YM5w
6eCJ0ubkaTAWAY/ChW8kcus8kI7H1SYF5ItqVVdOG1OP4mPQDHhZYFL5rNWDoq4c7o9mTLYL+gr8
G7fzYsFxt4RUSLHpgWNablHBSe+n2NdO8Da+NXnYb6mg27uVC+XqXEEYEnwEgghyX5DNl8sM0i0Y
Z3R/TnISaGiKxXpj/9JkX3ktDD1LybR7J3Mjpe/N11xOpuD7WJc0KOnDRE+ZnRov2O2l6Zd57pH2
TI1gMix3Gq08+AbtzK9LwMSz0nmOXAohXKEneXsG1xOAScEGAQMCfopX/HICYziniNyG5qnDhhcG
Sak0Flp3GLbKnhVrWfnaZprc0rLxR1pBYLVbTIyaTkMI8fYvWW4ekURSeaNTzo1oAvm5/CWFM2L7
RBX8NOGxhCWpI80w8BBrQRwICa/hrqysobnHuUPOfqpR6eDWc/sXGOIW/Ps2ph6GRAm9RfIgmYhu
8TWhjuV4Xlbyg4NLS7Dp5KgM7ucY7Jobd5UlbfxgTo4xDsDBnqqm8hWlOy4Rd9KawHgbigHZAC9x
6Hc91vhN20iJ5IU1e41cYdDgwu4Ysb9A2z8/41pjjvgoMdBrGYShuU0VYKUI+suh9pz5w2zcjWM/
fjdKpRv3lt/JMsqGddffBUZW9NtADzE9blU5ODcEwOEO9jAamG3qIEdra3Pa1G7u96pc0b7KbGRA
u1wkdFAKsdjrWDwHecfXknysLV3abUmykYzGwpWs1wyMiPRhSJXnVA7GfR2gb3FWtEattzjgavoG
bd/O+hEP8/wqh8C6kOiA9nx/+3ssT7SKDDK32HuCQa1yWXbHCs0K8WwPHwJcQZWdofbVOag06bHB
I2pjZAjCYiayWjNcJDVAjkXhXUTb+JNxnS12AfJtQ9YYpfNgo7fpFVLS7Ju8YI75NJrPCW5Qn+wv
MCLhEHm9uJ4IA5b+5rkTa1Kixs5Dlxv2xkdz7rlDvm1DPFY2K5v8KgZiMGC6IF6YnM15E9P/62VI
RppHTV2GJ0Bhs4KUSgTUK6TVqrkzjb+JipVc2Jsqnlph/WVhIWq1k5xsIiMMj+IUpysn/3rB+UXA
gGiyijVYnnzkfmkOB0Nwyu3a+DUFSvqVBJZGdCMwnci9rRXfRWJwec4ZkGsPmxZaasbSDYBYaIxA
JAWnwtDao8qwOxp+0cEcRmPlVboaihYO0hVCkZ9CGf38y9Xuwt4nCzHVhxrA32OnRuMjJLYIezik
Tm8fl+uhKOeK1qbQySe+Ui+HqnEnRwtBQc1vKovt5MRK7GlO7Zy4xyZpZbCr21rIA1DrJP2RIZQv
d5GsIu+Q0904BvgwbqEIA4NXiuEAkX6+q/rSuFOkYfS63lgray9fLBJN6nEKfSpQrFRvRUj91/7t
8Z3uADWZx9SJkEptm8rZ9q2PmBJ6xm3iSiV6EIOkdm6th+MPJ5+sp9sL/d5zvdg/1FpoJAMB0QAh
XcU5VZCYVTIoNakKpHCvmTXcwIdQ8zdl5mtPU4GmqltNShmSYKHs7MF9z6QdC0mZ3G2i1JRelc4s
61Om9gpxf9oNWGTphWq4dmzQP3fz1nTeWnLp3NUAm7z5gaP11kqMusw+yFwBmkBBo24ErGVZUh2H
uiurOu1Ocoja1iZtNCd9CKopm/65vWJXJ5yBHG5SpKdoNXKxXH4zUBcd9dmgOVEiaQ9dgy97nUTK
wQd79F+HnOj20+PxhgskOheqAIotxusbpVbMsDl1/Vx4qe5n//AgqxMWkdlTVhbmykt1dfRAEYKW
ErgkKDPXyi0SrtDEpO3Jnqvp0EQmerWjmcz/kP51r7fndvUqirF4FUH1cYVxgV/ODTCME9uN3Z7k
qlZPSjxKO+w+/CMC7equ6YzxPzUcp5WdcjWo0OUAbWrA+MJp6h1c8dehE1K7Ay6a8imw5tlDLhJj
JJCnd0pXgrED52N5fVIkKyYjV/tTjEpwSjmT5j91tsupouas4tnayqdSmUEVSkY0/QBpGO5vr+jV
1+OuJPQTvAUI79ROLocpaZTpmmQoJ+tdrljN9ezIzWc+q0g/f3ZnMhatfaFyz6zIyC/H0mXC6Ahz
ydMY6fmBM4DynHA3NKJ3YVczL98+PzlROMTSBMc3GGOXA5ZyRDEs7tUTemqOTF1fQWsBzd0QOalg
WNsnSz19Fo9iMGE0fGILStqyPjvZeZVYk5E8zn6AIHRcUyPejE7c0fMVApFzVWmO68RG/VaUZvId
FBDillDWTaTTHFj0EiVH2VODsf2iAVcqvQxxzDOypengUmyzpJ895V7U0fyiTH83Y8ZWnGor7X8S
n/pZvku7Eo/NPu2yN+Tf7S/1qBEKI6IIBwA71aj8BjBWmtfY6e903YtHgS6vKAUKOiarvYxi/Doc
ATUEygmhOLlxSJVqG9Mvk5xtQhs9tBGqHBz9TMEtgPQRBPpTrJXYCMc6KQ6NSjSFDjXSsOo+iZDD
9pTYsEY3y5IGuf+GGrZnV2hZvhVDloX5tqaVPjxkaT9injsFFYqtrhGpRfelQCN7/EHAr0Qbv2lH
aeW2u3r7RT9bpi0mytHcQouyCjdBMyQlgcWUhNWLHpsVeqnI+N1X8Ab5AJUc1Pe+JUrANQ/1vPvs
jqZxRIDDEotK3rKWBerORkiy9E88owUYW7VDx7QXmAVycaAkt0e7nixvPYEVQA3aSNx9l+enUiyB
MirUU4npOxrEabi1dFTYHSmO7g07KfYY3+P2nCZrwmvLXoco4oJTY4Lwi6ggLQM6s8NLvQtn9WS2
QXyEbojvWBpiLRwj++WG1YC6X9mqp7aSUaCZ7Nals92sVQiu3m4KG7r4RycnErDrywXIERLXu7jX
H3ygA+emS+NnPzIwo06KyVOBQyorK3711lC6FkKotOtwboSvcTlg7xTY1k1tdHKyZP5T1fGPQdCT
krH1PUjcuhfP8ScFtriTAULQRMfXBYc1dEoux4xaG/3+xo9PQyFFx6AbzV8Y8P6MHGeNKXi1nIxE
WRCFLZ40lnaREEyar8P9kpPTjGcvJG3FL6uNlg+TyekNup9YdLSrFor8+ouriTFhQcGjhW9DyLDY
w13ZNzhR+MkJXYd8PwedBLhpKGYgqFKwEp5cPaZiLA6MRkWMvsi7otxfkUIf4hETxmZyGn2k/9F3
UP7RpCH/peVRn6w8ph+NxXUrcDW4c8PZvfxqBSDbLNCVhLNZcqXCDd/4ttztY0WKV6SDPvps2ETZ
REEq8fLys+ElTvfTz1IunVJs+04+RQOqMgbC88UWqet2jbh2fQwAHXDjMCaxAtnG5eRQSAgsQDXJ
CYPr+M2IYvsNEbjGBwUct5x+9I/dYCpJ2G9feNfXDl+QIwgYkCoyL5lY9b++4CSnaQrfli/o9OE/
+Lnr2z5tMDgGJ9zuymmyfpr41EZeFuvzz7yyxjcVat/Kt71K88SvIFDSRXEE+KX4IH/9ii41jB4t
bxa8k8cnNNxPRlj9mwQIZe9rZB1cTMpnDQ198IkUudZK2VffW6hHUEzm1CC5iSbL5fCzNToSsijT
WW/Toj9SHdPbbQV0ujIo98nIC9Rpb/j2ZmXxr746vV3qBYTY1ArhoC++ettiAlJjK3+2kqiyTTev
pORF0ypQVF5Vl33RA5UMQaK01qR8UQQC9Vj4RpZ6poS3mjf5dvwvEPqidXucghzDJY+2hoOVGen0
YKHKo0Pps7pfK79bXMoXVwxVFJ5kgjNRCqe+dLleg1VSAO+r7jGCG7EppqmjIRzCk0e+XYOJi8mD
ZzWSfwwdRXqJksK5QwukbL0BKIjsyXoRvrZ+G6zsoqWAJa6BlPLYxySCbCOQEZe/azZaxy+kvse8
CLKtO+ZpGnppK5nC8AZbBcAv9VeiM4zvXTTWql1bmnqzGZvajrEmKMvxGbFh8Qsj1YnPyohvwMqN
ebXTKSRwMZOtEqeDT1m8CFHR6YXcxsmjPI2l7YWaSqmgM+LHrIEhtyniodF3SCDY8FRRE2nuzBB/
qM8+uuY7FpASFSQFsVKX62QbBe5pad0+mhktyC5Uo19GXMn40Tu58jphmL7JdWv+dnvbXE8dsArk
RYjUlMgg516O2hpdjROI2T4WddPtxsrv9+YUj4gT0p60sGsvjCzeSFNpP5emtSYH98HoQAfAbgBD
Irh5Vw/664opfOp9nex0j4EjU3JsB7nbkQIP2DeQfQf/9EXYPlG5LQMPa9ARtfiKmujz7SW4umhM
DVoM9U+QkxQOlnJlBe13IOdO+4gXvb+zpbBy2cbTv3aj+F6lSvWPT48ncHvwfEwLze2lskaNVXKK
Hl18bvxCDtxxqvXIc/KkfFKytPhj+lOZ3N0ecinDxCEEnIHIN8UYgfq+elHsuKBP1uXnQDRK3anw
p0ByCSolDdn9zocniOVmzbErcXzcYsxldjtC37pEAh643JuhBmr/oCFyEUEX0atQHlcuCvGoXdxf
0EJolsJ5o3kJVndxCKcCLQa1GqKz2kxZ9jg2E1qYed35b4k/TtXu9opc7zxAK6wyDwv7j3Lm5b5n
+NgYcew6Y0w+uQ7OGSH/Nb4FOEO8VK39g+I0VPWwNw9TFcnyymF/75wsZgtEhZocx46i3DJLr+Os
BiEyhOcC9so5QXVd80xoV9HTaPqVfwpHfereQhj1+cbqkrh8DPtEx1OLy/1HUyeTf4+ou/3GhVYH
HmpwTgD4k3Rsl6KOjufdhGYaMkDY97nlGEMYwi5DHe/sRC2emHtOFAoMW3EbudD0x5x9fqJsED9n
Ti0p+M5E+XOLE4pzVwH7xNJ8xGFl01RJnm/9QkuzwC21Bj5AWiroqje+9BIXkRo/o27Y/nJ60w9f
QahmM+JpKE49YMc3c49UifqaSpb/JlR9tYM5jxOOTanlp3+CrmvKY6JMpfYVr/h28hwtrbWNEeqB
v2lgD6H30+JptEsSkfhIML3L3UT5YTzEA1j+YwXu4ge1hjLyDMw+mr0ExwlzO2zu6jNbqFB2I+5f
yOgWTgrXTQoa60s6yGUofX53ka5qQp+Y3JWH73J38ZjkNdo10dlo2+Ew1cX4qoJNfvDRXOP06U31
R0oqY6I6o0T4fYSp9eknTaAtAJyQvvLuavrlL5ATueN0E8VQfOm+1FIavoZh1m5qS059r0nzxosk
WX/Uo9LfUVaRV8Ko6/PFKabbDy2ZXUQ2cjl+WlszjSvVf/SNMKp3ceHMGHXbAzZoqp3M9eg6Nc63
35EPr04dHN904zT2nKwswzsE7vKckXBxx/I7uPqUZa02Ncxpxs02Okc5LmIujItIfrFrrXkYhr6x
4Qtn2QM5gPU9h9hyyPMi/Q5qPLC/zDz+5rc0Lsv4VfGzwvxhpDTCjnHaSMZaM+f6DYLD/F6+Jupk
wRbPcIOgFPkF3VUFzNhhUmO/9sKMp8mVcAKUUEOVi9+3b8DrNqRJ10sgVIR4GtyMxZhRBuLKcfr8
3DfAU7eSPOSvkd3k9bboM5rQaWhAmUQ6vInir3OIE7Gn5tJwGpS4glUgaUFi/Lj9m94h8xefS4SJ
QsgMoQgNZbXFwTHmHHnYIVOe6qJOncfSD7v2aRIirg/oMTfDBukmx3TTXHfC58kYDelkJSWmXq1c
9KGr1nGYvoKmLgZPbnvab2oltcm2r6c8eQOwMJR3CJMPzutYdlOwLWi0PNbKJI9fpm7Oxl3pa4G8
kri+IzgWkxJiVjj/gg/GjHzx1mhVl9hdrmtPED/nvTwF82+7K3LtxVL94E5rKyf+FlUV59IJh8g5
OJnRpHu97dpvGm5r6SYEov1g6qmuf6vTsHqwBsoVd0BtOwkfy6TPvjoGYr1fMqtXJa/Orexb6qvR
GvH9Oi+1yVQ0DhSlIfLwZaQUmgj+W1naneXGalRwFhp+sKZcFMGXfmisyMXLzwnvs8gYvKZUa/05
wQCY/2U02/KzF8x7Us6JtmnE0J9Y7l7Um7ocCeEzbh6Wci+FWvA4R1Vx8AFGeUmeZj8qX8OwiUXB
O3KwPym9B99bFCPgfZA4fFAd6P24oDvhjGe9A2HuApnR/83MOjK8QQmKF7kNh5Upf7D+FHupkIHK
EIoAy3BZCx1iRfBdZzmLtF/y0B8mrAF2AkDixuTi2G7ZiV95iuUXTw3Z7Yl6Sbryti1pvEycXwFq
QdQHadosE7pxVCutJRM5J+qMPk5XVXq7kfJRPUizkwZeL+XKuJd7CuuFMfX5URvtGH3pvso07D65
kZVvozRr8ckw217fSEMjZN+dNEYLCPwL/nMTfqW3b5br206oTVPOoJaLzCpXy+WDpDQ+1GF4vOem
KWE9pGr/i0cjm7dFp86Pfjv/xmtmTjZyX1tbqZHG0YN5/SwhLrnmmXB12QOZVtDBIdQWIvBLnr8e
6agjJGIBS93ahbH9r1606qsMLesxSZvSWQk2rwrojPfeF4FaisDAsqIxR5Y8qq09nbnDYXyHzfxU
NrZ+Z0dq8BJifO/Oo8P5sLra+H572cUpvLj6kPvm5kMnBHIn3Vnx0/5K8KjT19Sue/M8N3371vtJ
E9EpCRRr60eK9KQ16X9R4XRvt0f9YIERnAKmD8mF+GdZKoSLMDplY1hn/FCy3pWiMNn1ljn/wAk3
PnVV9N/t8a5SF+SYCeOBulqir7i8ixqrr5sBZvt5ng2uv0odX7u27hD8zNcwlldx1WKoxYLO2AJK
dhEbZzPPgAjb+DIVnmwU7SbEvHTnO1Z0lzhZuh21MT7H2C2uFSevJ8sbRoWCjJlLCP2Ty0+K5h/G
x74jn0e9svF1y8qyua/9ek7oDlb1vZ3jArRFNjP7nbcDWkYS2fe8T9tKf+xpF/3ScCx+rgAPdh48
kmiXJ+G01jK53ncUiIEdc0VBNr9SgZJ6pRyJPNVzKQ3txpbHbiOb9fCKD+jYnVTk1+58JMKLz+Ko
gBxSPhIIWJI7jvjl2lCXH+uYsPwMgUv2fNsqsefRrecCEOs91YVgf3vjvUt0XZ4vJkf9UNxsVK+W
SbPTRKNelr11RoXVVO4SYglkWJLUVNxSDlLrELZy27EA5rhXusGcdm3QOBIvctQCGMBCVPLiCNL3
XYJK2JnUaRwetLmTQB9OuvynVCN7usMUuL3vMPv2vcAqqsSt7NEq0HtVMSsu8M12tjMZtHHXtQqA
STVKeqE+qdsJvo454hyZj1rFplFR7H42OkO/8yFghN9zWRpeqALW+c9JadQ3XZslbgaaN7bbR+Ww
D9t+8g81LfPv2VDlz1HXdP7DQG5cuKhl+8Hk5kNr/Lm9qh/scIiA3CCCo8AdsshdDHyGuqJWrHNL
kyzc+JnhS9scoKKQE+p8de1EXd/PIB/Au8KloiKEkP3lrmkDDcfgRjbOSgdJxdMKnZAvUWzVrdG5
vLMqq5nvlCnqcJU0jb7Yaj3X9b7EHOE+jCy1/TngMFpjljALm2savpsOhKuCihjo4h3+JvhIWk1G
sHZ7oZZCrex1If2pCmi/iEeWjcKsrPMRVbX2jMSTxQ/N1HCjzo1+tiiTGq+BLqj76Sip/2VJl2wT
elb2E1IkOSr1eagp22iqk7u6pELgSXJX9Ikrp9TG/5GEL0mj2nn6wooH81pP+foapZ9MZZr+LvAx
4pnLJQ+SqDMrEApY804zlKkC0/Dc0g5NUZRu7UjOJh+rn04vJzvekE/3V1k2NhcqSnAE6HEsrlDQ
anaeDF17nng5nxXHD3/Cx7e2QjHnDovi+q1u+v6zXAw+ljC+QTCIgjxo3sU2k9pUmnvLKs7NOBT+
BvqRv7FKW7svx8bfjHbdtHuux+w+CwoAqbe3yvWTTN5AhZeQWXBAl4MXOgbktpHW5yxP1Xu5GovI
k23MAmJqj9/zQE7+uT3gBy8A+CweKVAwAiC4iPfgQBUmtrv9uai0pt9g2zsq+6zLgk1UhoMX9mVA
qpAlX28P+8FZdjgR8PEQyqJ9tnif26SaZzvshjM2DVr6nR8AB8GyAGtvhqApm39rIbB9yme8QF4s
f2pX7q4Px7dh5DFB0dVQLzc2SL6cMkiBdTIO4QnoDxhknTZFxt3k1Mg3TZo5ya40NXZ0V0iGvNbu
+WjZBS4Fbxn6l/x5Ob4GRbtMlQQFZDVRsG5v48je6XbvP2Omhhm1SdXNHUcpWqlmfLC/RJBJ6YDL
iKVfjEt3y+lRJ2PeczXs1eF/nJ1Xj9w4s4Z/kQAFKt1KHWZGHs84e30jeG1/EpVz+vXnkc+NW91o
wQsssMB6YTYpsliseoO0Ii9WS/VfPZRE0zF091KMG8EPoQVwBCt0AX7Tll9UWKlRs3vHl8mx5fRU
TEbxP2I8ctOpbaVt0IOF/ZmufcMz9PXwx9jYg3Jo6mkIfV0ZLBEYo54qZ6XA9fc4R5CxKYrZVu4h
mtVH5044yacmH6R1vL9Hf0ODL7OGVSKC6g/l7xvCBaOe6GU5Y5+XaHJ8h907v7lqs4gGvhFiwxSl
yWscUZP2F+HkuFNbJLiHZRi6JmjjWJZ0QLHM8cpJVXDKho9Se7NLI9iXTl25D1WVl61HTbYygkIr
9fRrhdLj6JfZZP9PXTrty2JOnD9J8dk9I4lZplibYcu6c7NebwoQ7YBBV2A/m3Lb3JoyW6sMW+le
2KrJA9Yp4aeI1+dznujywKkYdtKx614nlyCHT0UMFJACAiuXu7/TYBO6ajMgeFan2eL1xZSYtFny
4mdMLq6ciYIiBajpLOJb3Msx4Agh0m9GBQ4jemHCSDGh4X/RS62X7zRrsf69/+2vl2SFyJFrrCwH
aifr+f3jQaYgXJVMrVhedDfWDARmRQyQz5Wr0l1/ShMVGPT9Ea8jAiNSjKYHzPEkKb8csZkqdxmV
cXnpBLq2o8j0p2hSPoZORXwqsRr7URCIzvcHXf/Syx1OnQS9YaqJ1Dh5al8OOtIlRFp2VF8GtJQ9
dNu7b0Zsfs2TWf90f6RbC/rnSJt7pkQYz2m6Tn3BAXw+FEUqvHRq4q9Opj6Mk918vD/cdeKCXiqX
N4UDqhiAfC4nljpi0rKmUl8wU2tP9jCG9onSk5n9i7gf6XCqtxOdLEO0qxFuihsjBjq4MO5c5zfW
F+UodjoFBSgcW4xRL3PXnuPQfLG1ucFWXal1sH+RemyBje6cqhsrvCbiRHbgeJBbNqFdxE5dFmPJ
62TIljMwill4wszgUjWt9ciTJ9dO9xf51ojcnxC/1+bNVbISh42A4zZpL1qtFO8TO43P7iQmdPry
PjosKArtJCs3lnOtTJEgUUJYMWKXX7WJWq0FoqW/FMMyLUeRm4PzqmbCnT1wbKHYeaaue3JzOqCo
kBnxQqbbukUkg1PV3aFxtZdSEmByxXCTMyXWRt+pfF8nIyuCkI4GaSf/OJuzocTVAlAo1V/Grux9
rRU0fzJzPOXQ+rCQUNRH0KUJknodteO//oScEN5TUFRWENdm0wyRYUw1ldmXNKvTp3iQ4aMRgjaB
FNwfCrQ6dtSXbtQXmSup26pvyPt/y2iSNbVFoNc6/LhC+FOcIAXptv2bIsMAWwsT13dhmL3r0OV5
VsLa9WXTz0cEx7BruD/1GwHX5FqnSAOgRUN84HIz8cauCyMZtRdu5OzD0mjpT7jP2YMg7I5eoeVi
OWiK7ig75/TWJqY4ba9sFlCq23Paj9Us1brWXuj04qyNhaD0lDUCWUZo/3t/jjfHwkxyLSpSpt0+
mak/ibTkz1/Msh6+1YnSIOpgAoIeNFRQ/sNYK3aCpy54tK3IRakkUaxPzKsy8unnEMLkRrlUH8T3
sucxv3Nmbn29lTAD9xVND2vrEK8lwl0ayIMvKHG7D2I24qNIivbkturyDw3+xaubRX76+ymCCgED
tG5hoDWXW6asRN/3zaK9wEQk7YhS9SnX6yz3gRfQNf0Pg61NDFD61Eu3d0fXOhXqgab+UqZoogQq
jPKj4ShwEKSSmTvLeSOUU5ihJmuR7NCy2NyX5ej045gmhHLLTNxDCrNL5Z3t6t/qelQO/SCHPe+r
W1+QdJOwR/qxfsLLxVxiZD1KJTNebMWpD9IujcIrbSc5aAmdXK0x7BNbWtsJQDdOxMpu5Nv9hrNs
ASWz3fRjvwjij6z0f7i2M+07pZT2gUtOiHf3P+GNVYUQxGWM9o6z0hAvp4hy6+Aus0V5VTbZ41gM
v6oWAVL0Gm2V/Zkae5qnN9aUAdGYgfFH4roV8bOdopokJa0Xy6jU/sfQDu74QAnS7M/s6ZDqtw7n
AoEFZF52JOVuDU3uYUNMAtSPzsDlXGVmJr0lEuNFsZXqFcRWnp5tA+mbM0C19BsPpLHwF7Tz/0Pe
Y63cVR6znEoC6+XAVpR2RUwMf1kUKz00aIH0R00u4fMSOfWL2mdlc7j/WW/toVXNByk/eMnUEi9H
jH7bNLeG/kLVWHmVhh3ah7ockvSUWkue7izsjSuTMTgnK0IDdIa6meCkVdCghJq/Lg2PQSd2c+tg
5x1VA/xRnkjQ5GnQ0sIbca57Ugw7km/jSomeKKdo7+/P/Bogt/IigRytBcG1CrlJVRwDS+JWS7JX
GVl863LoDIGc9STfl80yBdwq3WObzNVzP1tjiCz3NBysamp+gpWkZJ1kKGY7iIjstC2vMyhKzNQ1
VvE7AHxbqq3WAICzza55DeF/IIkdVqQVALTegPqhHIwW+4cUPJUnZzijO/fejXYzm4/HLG07bAww
rLncDiDX0li2omPTV780ZQZ1H5vmm7qI7XOspfn7oimGY6dL4Vl91DyNZjLsBJrrw+fo5N9sjlUW
D6745U+gMg4fq3CmVxKapPcnCe5tojryrtOsBEkxHXfotkbrZOeOug5wdHKozQJhAobOBr0ct6i6
bEjcanydQ2P4tThu9wgPqFU+AdnnCjZFZEd/fVOBKqV4RVKOjtkV6UbMeRNhkuS85KsjZ5Pqutd2
SXk0jdx5ny91+NdvjvUZiVQLmnXcAVsX23iRI+rvqv3C67X8NQyDSXnUCr+MECQ//O3pohAJqIf8
SeUhR3i5XE6RR1y2Rdq8Nft8eezFVDz2NUrpR3fMwyeRoZM1xL16jLsU28R6jPRPptHFaLubmvwa
G3P5Q6Za2e3s8Kt3ECwL8KZEHr4zkHn98mfpTVh36GQ1b/Ner39NrjrBb6KVsSeOerWbUOejsUNk
ZTdzkWx2U+fKQmhhP7+FyeGMZ1HEnBjR8URH7Lf4FS2Wdbq/4nsjbsJZmFgdGgTT/LaHndH6qDxl
D2HUtW8kcJizlPr5/njbm4PzSZDAvZyrmV28vatqq1UgMsn8uSpE+si1bDyXRviioUyy17rZhsTf
QzkQoFVyR0p7m72U1fmMvQ8WsdIOaXGJHEcdJ8zKrwBn4V86nfVdK8ti9lMtMnbOzDYcrWPDHaOz
S32bbsZmWfvWnPSxd7LnaaIlJbPagvqXO15k9Vp1hDNq/Cq63Pnn/uJuP+bvUdfwxyZFPH/rRpEW
tXArJc7Q5VnUQC+dL5poY3A2y5sxr9Kdw3pzjtz9kEh4DVCRuDwUeD/gM2h2ObJNIzy4iGaR7s0g
AsNjpUWN31aReIItbPSH+9O8HpgXDy9HUgJqLpzJy4HrOMxkKqb8OQnj+SlKyk99Xy8tLeQQo/R0
ki/wtKeH+4Ner61NBZ+cGXoXe3fbissHtQrNIiqeI2dlJ5eZ4banTIppPBRmaMBGGNty53K5NdGV
eUhJhLzy6ok31FGoJ6osnrlytZORte6DagADjoCCvyI4kfn0xfcGvT6hePUAqwTeDy0cwOTl6kbx
MNNur4rnGq2k4yAXTaCJ2C/PSQOn7S8DKykryTJaY+BSKflu1SbaWuKEG5nuMdKK0Vh7umHiZbk6
/W2Fn4FcHnXQVcF48MbbRNba0MJsyFv3GIfcJuEsxHu40YO3go5fOqcrd0Tqt5/u93hrSYkeE6nR
VqwLPzhEVSrbPQqZtV6hJNmhLdieqZpNRxza8Iewu72It/10vwddHx/Id9BR3FbQNXpbTqzo7jFz
qvqbVLr6WHWWPMdZUu/k5Nsb8fdQ6Kk6wLUoMmyRUxqqSy3VT/AceWkeykhHd0zv8p1UZxvC120B
fJIkB9wKxfnNO8OsR2ThkOnGqgpnqEiU1lHEYD50rchPlsJ7o3RHTISnYk+W5Hp+jExRDDwupQte
H5enQEdGq6/7ju835RpqAJp1ii1ACveDyt4o2uUoMDVyPbQG96gmGoJ/ll4ekXrY01Dahq7fq4iE
1Oo8C7jY2ex95G+MqjAa90iteqWAjMKPyng+OWbXH2WHAMLfz4qiFBodGIKgH7qpa/AL6kYA5Gcu
dnKSCzwpfcz2VBxuzWrlSf+WjLx2pVNDtWq6PHKOzeJYDyk1udhr9MI+LqUxHy2rhn/7l/MCo4i2
yZqZrhj8bQxR7SXsp05LT8vglM+dNdfPuAknO7fb1SEGJgxaBxEQAtb6wS73RJRqFqbooHXrRa99
1eImnZoiOTpzXewM9TuW/1nfXyHJgC250yDPrh2Fy7EUq1IUTA/TUxvVyacM7OLZdHucdHLIxt8E
CkCv3ALyaLQOXkhdaYYvndVav6K87YFLUhwWOyfiKm7yi8gMwQ2zxtSNNr+oWjLwECH+i0je5Y+5
0RZPUxUXBzRqaXpbi/Y004XcCWa3lvzPQddj+kevM8XvoakgRp+otzenTmvCQ4g2lT8kMInv76Gb
Q9GTA31APgHI5nIoE3WlBTfR9CTiUpIZQseCLdzNxcPgJEX1H0YDxvMbpAZzcYtl7sO0x/gsA5vU
SkSDG52j4pNVtdYJx8d6r1BzdSRXhDtJ0tpLx5tMbILmACZq7vIiPdVIM7xVecv46gKBKMnj8pQn
9rizWW4tJr1zZkZhiKtos5iRmYSD0LkFZlHrFFDH6WhIuzjUEbnZ/e92dRNR51plQ5kbD33kpC+/
mx4LPcIeODwK1IedT0iBifzBTOOyecSO0zZ8TFJDhMxIIEEmDjWikDvR58ZkLQGChHmuwhBbjIKq
dQiGJ71y1MPR/Bk2Fh5TU25UrxjDlOVOZLjxJS3EYSkSr+pprO7ldNVoGbn9VDKJtJwsRC8kmMDO
rmLAg9TJXZ5TzVL97W1PxsJDDTwuhwPI2+ZzorDcUf5us9OMtZiPbF13qEa9Py3IrL+yZ/tDFzWx
v6TVnoXi9uvyJv3/U8KzFPSHscl5u9ACyroYfZCDPlnOK+wFQRGjfYuE/TAfYOO0LvJAeRMkaUxZ
5/7e2n7Z9UW86vCu/rooyWwhb6vrgR1CYArU3HEanBvd+gewK+M49NqefuW6T/+M+L/Hok5IDWN9
fm9dhKV02zRHQxmF30GPj82QC4xOw7nGz0Hq3cGt0yR571jR+Nihl2G/IWVwo/P9CW+DPD8C6DPt
BAAmaxV1s9xGrCDb7SaIiKt2+RC6evTOTWbnfVK17rtlUroTovR7/kLbLc1IqwASjSTk7fj3Zks7
KWx9ujpjMDbJkn7WsEA1D+PMU/2LsCCT+Dxzx4/3J7o35rrv/rhYOlZgQRd0CuJanZpfbZm6mXpy
0Y/tjkqiLd33gtAVv94f9Xo/0e8EtvNbVp4+xCarVJXSHPQ2m4NCaRfnWBhyGA6At1PNc2Q77kE8
bkwSnhfZ3m8kNHSfy0kOFYIE2DPNASBx6zyYXfQpFdzbqMLHOFbNidxLka73D9BJjHso7WBRTkp7
OaJCV712YuwMtIVI4Zlah+dK3XbaoxqpivUwcB287XTL3WmdXTUi2EOCugMi3zx7eGNtshNQHY0Z
ynkMukhTPjlN2GNlmUtbOzRL8ao7tf2gDYDGXsM2tJITqpbap1Ax7ewxEVG3x5m5jlqr5tSqWg4u
eUUTXC6DO4iuLIZ4Cuqkj/4BvR09paX6q0cY6QOHyn6hL5O857qqdwLWdRBZU0bashymFR+y2dZL
0udtrdRjEE7FdNKlER0ihGE+V2anvSniOHk3DtS+RLi0L4i2583O+DcnTvCi5bBCObdFxHAYtMa0
+QxUtwaAC5bbUNwfsNmMhsZafKwuss+1UWe/rLktP98/XTc2H2w2pG7I0IED/haX++NMxxT0+nBi
8lm8KEcgculz40667fXz0B1Gs2thKqjNX9YT2Hmg49yVqAIUnOh5+a0n+gF0lfBdiMtYHmdhz4EN
ZOKgq2nVeI7RFWdi5h5I+aqz83tY1JroM69X1BYikmpqbHZQPQInBFUwu5N6MOtEIvVrxe5rHk7Y
EZQT7n+p+aKsmZ8GVv78HxZ89azBU451v+ouoTu92HTnAyUOh+8IMH+LYzXGybPJlfdhLOv3nRK7
p/uDrin/5T3JepNRru8QoF1beLY6y27ROmfiwm+sswLBoULoNQ5/3h/m1mYirUSJlGYqHJLNSUI7
dG2N4Yui4QBP9LLn1HNURa18RI7tyDfaVHuZIUFWf5k6rx+WoiLUXB5+0O83A4sZS/dU5uxiu6pO
uMCGr2PdfCzavNjZubcOK+OgJkKmviIBLncuT0S119thClaM18e2nudPepk6D0qU6ePJtuf+JdIb
l7cXUNSdgH3jJuSuX5kTfEpQXpsIGS6QcKjczoFO09jjAI2BPiRl82QsmrbHer4RFW0AXWtlgLIp
efrlRNFmcJYIT51AawadN0hlHGLR6Y88sfvzIPOfqJkb/7Om5KMwkurHX28kUlgX6gYPWcpym/hg
8YhfBs1eAjxT5vBETtkXqifx0Ir8ae7d+E0xyF492KNc/taxhL2EjigIOgSmAfBuI2JvJG3ipNMS
6HmVfEkb2SOaDel/OItlloHTORQYmgR6rNopIMATORR7ughX+g2/fwQp2vq0hou1Xf0eg+UxaxQ+
tetglKwWrqkcIsMc2udCl0vhj8qMLys6Pbpd+NFiR+pjsWhJdaB6a+kopCW4LIu1Sf5NxSoA0zOZ
lYdeH2112Lm/bgQX2Jm0FGEYg27aLthSOy68bH0KkBecvzoiFL6t1smeluCNxGz11yAX5PARvjdp
9oAMhYnY/xxQX0gwUFtwyRZG7/ZeaOVJcZ7Mfk/C4MYZcOALkJiBil3LZZdnoEujKkn0eQmQDtOh
jzTIeS2Jrb5FqLd8EWixZl6IiVD1CGXLfK2GztqTcb8Rb4Bpozf627iULPHyJ4gc46LOTNSgHG2t
82bQxuaz2wH/9dXErF6TqBOx75ROdpADB2MnsN7KEQmoBFbgVfyGbU0NfIfMQlmogWNE4zlO8v4r
kg6I8qHDNx2lVUKrMZO5DR+ccejlaYRsNXsgaFRosem88xa49UFgNZEkg1fhMb+JgNx5U6nlsRok
4HL8tnHFU1vNsadVen6cLMy8J12BvY5D9Eto1NHONXrjfgP0RXGRIvoaGTcJczzaaJKGGl6js2H/
yPvFfkOHJ35CDEgrfXLkuDxY84rnuR8Ob219koX/16Ne+fOXm8BR9DhKm0ELrMoYQ+mVxZL1bxvu
2va0erwjTapjfhn+7/6wt/YeEjTEf65zRKo3e28y1ELqCqcqVlLjoOG/8cGZVWyRsW05QIVKjs1E
l9DIpmwH/3MrU6OFtoq0gGTmpt3cPqZKJwH5uSUYKEBJv1fTXra87KGnfszctE+8ZID98k/X5+Nq
01HaPvaRuublRqj9Nch5PYA09GjarPV/oAyX6y8KEUGor5YgLhooOylI5zpEOWtWq/Ewjw36t+gn
nMdRuI990uSHsBSq1yLut7MRbh1HVI3oZ65GBKC2NgeA/j5amCa/BF+1+vvcW9V3eA6K37aRfJDz
ZOArZZWK5/QNdfBFzuWT21EI0Ub0K3fi/o3T4FKAYG0MtDpR179clZj/lDijzjfK5+7BpLZ2dHTe
sAfFGKq3eqqWcLyKeE/C7MauROaagKQCUKJhv8kN0CEuC7rkczC7Sqv6WoPpgZ9Sm0HXxiIMp37R
QppwwqlC4Vqj7rcz7xtpGM9TUAmrcylqV5sfYChUqPuZ93o8qwLpHHxSkTQrvjq5rf19trmio1aj
bKqIPJQul1iUOL7TVuMCgj8YzG0yBQ4nsvJGAt6z3kKX8to5SfN3VY9W5/n++b95CsGRcgxXeIux
FSdWChzvkdfmC+Mf4Q9iNt9qGipkqOtW8mlSyvqAYEr1YuaCR/JEddwz6zLceyDfWvCVvcWLDXj/
FaspU8taM9t10wsNJH8xy0NUQa8vcP3cmfK6ZzcPJYoxlENoc4MP3pZEDNBu+BnbasBzSX9XW1l7
xLlPe3d/YW9t4T9H2Zwc4G0KCA9NxUkkVJ6WqqkR0rEy7Us3ZeHXAuG8UxZPOgLfVvdwf+jtoQU+
xPbkb+D9zU22RRSTwklzcpY5SJvQfXbsrP6a1lPyRZ1ziWxUpbuF17dI490fdntxIzIJoJDKO48C
wdibGldOx6bBwMkOjDhfEj8CbeN6yBTN5zTvqv4wW7KiTFrVH+rOwZQRu0p3j/6z3Ubrb6CICByN
9y2unZvrzNXG1p1TzQ5mJxmcw9rxFAetSUBqZGlrpzth4nqlV+EXGIf0/KnDb2vTmYvNd40WBkY1
c/Ypz5Paz/EJCKzFHd/NMMeOtnS0nXxtmymsc1wrw6w1n/mK/h05fVKJonBwBMVCyq2c2fS6rrM/
lAIY4gJvtD3e/7I3pgkAf2V+rm0rGmWXIaquWj5dXDnBHM6pr/Zd/y6eVEyPEdOQh0Zpyw+aOxZ7
Wvw3hwUZCxyf1grF08th097E5w6DoyBKdPNRM3pYu3IQ7rs+7vUD6hs2isT2tBeKtvGB9V0BU2tT
l/YOsflyWBQgLXWQLnuosvrUwyfMdQ+5JQDj3V/WG5uVgSjuI9MJRHur/i8QAO2iKHOC3KZ8UqRu
f6pDU3/MISB8+Q9D0YFb9Tjh32zvs7ashXTHxAnMpY+f28bUUdWqK3/UERj/+6FWGgOhFWQ/2ObL
5WthAtpJHbtB1Zv1s6aiagmUyfwyDvYehPzGSaAMtXZvV3TDVQZJb9ddFPiaQa9Ew0uzYM1BFyYM
xjCKX9tqch/vT+3WzgAgCeR1NfADW3w5tUkriySxGy1IZNp9bbsl/RHqmD/eH+XWtof8BSGD8hG8
hM3NgdElIBEyusCxMf3z5xzNe6+xO/OxAkweng0zLM6DIZ09cMWNAG7B7KYUszbeweBcTs8O2yHS
+9QIKr3DyAWCxvwkwFI/tKaCXjAgQv2cW+r8pod5rPihmcd7AXV7a65nj14b9weQYoNzePkTUA60
Ezey9GDsa9F6i7BLtNDL7NTk09D7jpVVZAiJxE5Yz+gO/f3Kr+JG+ipUjZTI5uSPhINaiMgI7LiF
hzBVzQOmK+VRKnHzYZaK47UwDQ/3B721qdbIuk56FcjcrDrIGYViVKwFhtHlB0mr71/ZlfU/90e5
yvNYWTDFa2EYQCjk382uUovSiXHe1YMCR8CnghbL0epaENtKpx/pkNsA05TqbR1BKs86lEUPrXSd
z/d/xY2tDdsCvQIgcoSBLUVfNwtHX3JXCyZTDCI6ws9thd+k8Jz9HFmvFM10uk8R2txDwRnZuTlv
7C4oyFR1aV0jnrVFX0hjQK+tVUXQj1H0LHNH+xiVHTp1ZZ91/rxM+S8Ds+2Dg6blTpZ/I1RRT1hL
80RFrtDNV+Y+Kds5rUUgpdGWD7Ive9NvU939arSTWcXHGoVwfU+y5MYNA4ycb45MLMPam5QsjGpX
HfVOBBNE02NoLu17NFocQOXGnkvZOoE/s+p1f60UAOoIqH8D+Lg8ufaSRdVYVXqgGElRnrpGH63D
0EQVJswqQFYc23lMmC+jUAr5oYZp+liMlbunnXnjNMG34uOy1Hzo7YxzB/HpCpcxuJdu5nqdFNkR
rTKx7GylG98TlhZfkgc6Fj7bzM+ZR91phTSCTrrR/0qKUY23mHV7jFoHL6l4aHcaAzeODm9wKpUQ
aRBY2vJYF2chDuqFEQyjunzPxpQmXru8k0PlnEEIj2+WxM13SnG3Jsl5QZOTAhHXwmb7CH3oYR3G
RpC1EHYp/gnQQiBaNbMXRx7Fe0Dum+PRnmUH8fhmkpd7KBEZ2evQGIFMhDzYIa7FUm0Kvzby7EwC
0z/eD0c34gGFDeTlVq1Vnp6beJ9yEyT9UuH2iJdtWXqdFrnTP3E8O/0RVqs2RQ9h69KqDassVqbT
iAD5HkTzRmCmXI/tnkt1hQ79VkeyS+2yirvMCpxaOFXla7kWV5/GvLdJMRqJYbCZJMOgHzs3KZKP
QDDmHu09JDlwTA6ndC/9vV4U6p4YKXJ2KAeTQ11+BOQl7XQuaysoKI1nx6hs+6cUC0I/MkT6LrXT
7p3Tpu5nxyj+w/XP2ICzYRZTDQFEvRm7XyAasrmCMVuGyecuQWcv6svURkOtrIY3o9PJwaf0hp10
C1791/0NcR0v2exwqWGB0LUGCXw5/qJ3pSaVUARwp0vhLUU+nod8sRIPF6xs5+K/jpjrYDiqgqXi
GbdtM3aJzk0oCjOwCzkfnSQuTmkd2w/G2H4gAQk/uyZ0zcKIi/PSD0mxE8FuDk+25ayJB9CEzVrT
8qrMqG9XqaZ2fgOeTPFq5ADfj7E2H6CxI8vf0wQ4jHZW4SmOYp2+k27dXG2wa+sqkJpskaUu5hC2
vdhcx9gtf8Qa6H2rj+WjnKa9g35rJJNBAOvRsrzSam2WMqmt2BGBUscPWWSFPyIp1JMYpnjnnr91
enhmwTykbrkWQi53ENctupNGYwI0cdvqFfn4wka7NJb59JrHfTTGB/iP7lfQmGoULBNGgn+/hUky
eE/SPea+2MQ0aaRJZtaWGaTLaARN1k7v1bju8XSy98R+r+/atVMHHpt+CTTLLe47nVMDXUPXDHAb
sGq/JKGXx8gyii/3p3R9LaC4QUWHmji3+tWdviiiq0RV2wHv5fikOdO7oQ2RRE9DbKXLcNkrZN3a
LdSvKJxRACAWbqJAVHEX1j3jhWKYJ69tV1vLbiyKB2soqp0Nc32vMzkEZNYiAJfQdjClxlCSZ44d
0N6zPuPeODaBu1h9/nN2JtF810cjG7wm7Erx+PfLSoDRHRiHnIrtxeN0/WiqaWgFjUqv23NMxfGr
0jR9Jc+S1NPK9N//MCDldPy2VnnI7VQbo9adMnKsAHXdqntwMkwwkNHLopehyd3xCOVpr1Z2a3WB
xbB9SLt5TK9b6w/o01APjjHMikXGX9Wv9VAMD7FdWy9m1WcPi4zU1s8cWfz9MxagF7R2wA1AGyg0
Xw5L3EwhS7KD7EZUfgemkQdrk2ZvElkhlmF283wcQ2X5MPXqHrf9xmnRiKjEVDQlQNltxtZLXTFk
LJ2gCJXej5dMOco8pmtbq6EPDr7Y2UY3TgvkB4Kqi+bousibuepqSZmb8Sjqmo/A65w3Q1/m30as
DXbEnW5NjerjSjhmZdHGvxzKnnjEinqmMkeT9KgOmXoELiP8JdMGuEH2Hi3o5nhUHknPVgOrrQxi
MmShZYcUIItuqB+nUXHfLlZe/buoc/s2T4c9UPetpaSWjPY0+pJcHvrl/KQ9wPvF/AV4ZFEcWjwp
34/YDX6ajFnZA+dftRlJ77ijuPvhGa/Y1M3RSIocXUQ3coNwqM1Tl0vlY+4ky7Et6vmEhW7jC8VI
ibL2PBy0jJoULX9T+0JR1th521xfmvyUtdtHzF0vzc0WsiQ5tlFTx2syRWLykMRfitnUBqSXu+zR
0mbjsxB1VJ6aMC2+3w9KV/IY6zpwQn/7hBB+7c066I0ToTXRukG26Co02aJY9R3d9nuryiHzJpEP
j8JFoETB6633TAxEaYG52PUcZjE4X1Y7nFUPZ+8cgwNav/cfb2pdJQcmXP4+Wzi1buEwUV1VKZIY
w7HUdJA9pZmmhk95rOv8OI3Qh7DyUM0OA66J7xqTh77XNdi8eWNfKu15UMamOJiK23/CPcg0jn0M
BsB3jZ53lZGVZnOwtEY8hakRmsfVpMXwp0mEX2Klo8oFa2RePnN1qQ9alSmKP5phYsx+QuI6dX6S
uFYv/FzomYZ6RdgPUY/SZa4li4+GjQzf9nkO5jMeDPQf0ESeCu25UNzRVb0msl3lQSQYY89+TAUm
WnyYXbN8h0YnvThv6IaJTC2cFBFhKhRWdfxJ07qhetbHJONBtoSuEX2kiqM3v8wxtp2HEPORavZa
Qr42eG49hO0ZDbi4gXu5RG7+VOGp2Ht2gkPyo6VWIvLbwQm1V9OpwaemFRAfP5bRZKGBAYuq+ooR
GCuypPjE9lKds97TBKpOj3Ojw7RyZ6eR5zYa6/zN7FSDeIkjpMuCGXytPOuizRzfTfXcxh1iLvIH
xEPV7LGAHzp9ovQ45X6B2mF41N3ZEl/btJnTB2SEw+Jo9KE5e13E8+ykNG3oHLvc0HKfdk9UHxor
0tt3Y6/py8+QApLxjDq5Nj1D3c1G6bkmYhtvFRTo8WhEMCB77S0rXn6aSpPKk5MkMn7u0DhUThOu
yt07OypQHkwxNCoP0O9X7pOWQzQIgKEN0fQIWHVx/SbLJudrV0bl9AvdxEmzVrnbtHuieZm3P5aQ
NnJ1GLsRNd7jCEda+Gipu5wkzVjqLPOcuIhiNL6N2uh1H0sGle8qSxhWn/S+C+nhcB125bObzVV4
iGKeeZ2H/2SkJJ6rxMJ5s1go0B2VcurGBx2KD//bkskSQyw6QFYsn8Ols5tnqUAYy/zKmo1MO8i6
0JaHif5VpjEJzvnbCAdE3s9uByM99kkOZP0F3ledP2nTIpQT5fG+zo5upgzijGuYPkJJNpJ4kr6G
jlI3etpcj/EIo3cBAnfAYjzFd6tow8p6KlysPY8LQJvyEVXw1n3VKmkklq/1WibfIrAWtT+jcEml
P6lJ0mrH2Mr7tvXHpQXgI9wa13JLQT4w99xxZIlRmDNiOfpaGdOfO/TmohVHM1mlFAsFPx5v6hXX
/q7kUPQAEmrlczPMSemFWtq53koOyj+nWH70x66q2urZ5V1LQTtvqvQzNRiU8qI87KrTUtPM031D
jy39rU1LczmEQyv0N71p1ebj7Ng8nQ5ZCVjkrM9hXn8Lc5oCT0VuOcuHMRvqKca3rO01LxmXNPqJ
fBY2XdSLQumSvya1uuC8rqhWe4YyX4BwUuxSKb1lWdSQ2OT0UfWQqLXdP0LkStChUFt9fm3NucUb
qY6i0A2mJjIXLy8TW/xMS72NcJtPxiHxpOEqK3h0sNXwZyhyZf5uYNvbfNaieKqemrSL0/eRjGp1
JbFEyjdsLQxBnR2zc692F+G+ho3aq08xEg5LkChWq+uPMcrlYeW1Jc2Cgx4hmZ+ectMCG1FnVW59
i41aiX7IfmhM0EC0Ko+x3if9Oa0qtT7p/aBHT3zcpvpRIQ/RPFuTqQCls0SqchYwgIrHf/uoSJcT
RC4nyTytN4fhIRqpVHGtOJ32g3r+/3F0Zkty4koYfiIi2Jdblqre3Xbb7bZvCNtjA2IVSEjw9Oer
czMxETN2V1NCmfnnv7hNk68YuBxfnHrlfwrSru7vVv+Ik0sPOtd8Wjap9xevlc5+7y7baN85IElc
BMZKXcRruC3XPfasvGv93W3vDrV4wwNpgHb/fcxJIs7HVTWsmuJ98MQ9njmmfuwIs9+5pBaHBZDf
rJ33a0+QKN+LVE7EaSq8dH5NCwWkSCEeqSGP51TtZxU0q7DYdyxkNb+f2RxGqqhliM7CbdrQ/YmI
c4kepvY4DnUZ7NjsH36wYtlg0pGVwYUyM+prtsTknOQgzeijW+QRZDospxBzIWpjljtqnpRfu9DO
2wesOPeYq1jXm/xpD46PvrR2mxKGGrhKyyff66Ljvk+hm70kcQuWiYy9ru/Y89opK1rVxPP96OrO
uednJ/HbaQ7TfWsb3up7nNgTe7c4fgchPIrmo8txL+2eIILWikl0S4dfUezE5lGz9yBRNFT9Eb2D
+PeYpA+Lif2SQoC7E/auOP1QJLHjuvYyOrQh7peO5Kqh96gvYMrhXNKhz2CR6xIt8ZJDSWM6ySSk
wNcDHHuqJuJHMNYco3Em483MXfIqFrrmZynGc6z6PXUClUMtbrpyRCDtFJOTxhs5Yni4wNjEDGS+
a3Hip1hIeLYF362PbcbYhfFdQ0oW3s49bNHHbHLntuqdY25/RPGcHQ9BbNfQVDYYCf2Fpp5mP/S2
O90XPPN8XcVorNfgbl2TmrimTZFImuMjs5CW5PKeTi9JaNpv2oXa+4SfX+1c93PquraC2tslS37q
uDt/9ZtZhn/bKl0+4Qyynb0ezSrP91m0YS+KhQn5LI5wrOkVLS7s5iXQG2FVp8qC4zJs+KCSxAJH
VYYFddLWb3XoBZdzdKSCSoaJ8HVCRei/NN3Rzo/wDpCjlig0CJ3JvNsTGWBL/setNNlKzeNQ4kKA
hPLwz3XNydob5KuQDl/VYYYJ31ceFFEwSxb9G9q+e0vWtd2p3AFWL1rvG/0Y+aSPvT3qP7Lb2Lo7
C21DdbS47hU++7ofkUjT7mVZprS/Dlu6Tlc99TTcLo4VqJIbX16QYUbjRS81eRK1XFpMVykq04tZ
6yjhp61uej3mDd8gKMr7f12qdZSnadP9xPi8eV+Dw4XC2CS7d+lGPRD73OBxbIfTiArSh8YJpydp
LrsiTQn7iz4SqZ9sj3PXnedoWJqyo4w+jMNk3mwQ1PZVytTJftRT73U5Ct/4Swhg7HxxcHwzf+Q4
xm/e7O1kf0Z1/XqcEV+nDXZcRV131P/1yNX6YgiX8G1Tc/C6eucZ5tnkZ/LxwDW9PG6ynXsXV0KR
L4lVohw9FdP5yjCitfMxcSdv6fDmK7dtE90t/mbDHA3D9raA+ncUBR7T33UO5Vrg5XweZRrXmBzP
4dK+1TsHsvASZ3zrZrn816epqq9+pufj5zkmwfDfcRIwVhxJH3Oa28VzCXsjtbiuWsOm8icNps4+
E3U5m3flb5GCpduQMHFidTMV7uiI8Yk+aQG53nqamZViLunPa5l8prx17oNhGRmWWXqEOl9Xm7qX
juN6kpnZiORfDVeLYSxjHLw2cFWWKxHKtMuGgNseDsAe6ld/ZWX4hD+TMR+hw5oqX2Ztpipu0ia7
67GNnGmizqa5Ch03QVSSYhJzfKLAJhWc8uQhtEdMt+xxDT7tu3a7qxc2TtzR3mUx+bh75H4Z+sH+
FS6JdGXEJ/naB06mKkpY6Odxuu/Hp7M+vIypKaRNwNPwPLKuJAkJ6CMapOzL/tj39oF18tiWQhK6
iGtXkyx3M2rw7Aflc4wqQZVyrizP7Fnnp+uuTmlm5FvsptNxuvYB6fQveMcFzfc+WZOpMou7BVdh
QncujjaK1gseM5153o5Vs0Fapm3+BUqih8pJekpcE3Cd/ZDinP37G9+vQ01gbHbXEOwwfw/CPb7K
elmh+ozBgQHh2Nu+xcUt7swrk0ViykD1KTbviyTzyV+QeTIdkvvV14/unIqG1zoQyQM3yC3kJ1rT
NS5ELwkbFkeGpaLJxoUn6it23b4loSQcBpMUCONaeT2RVak8TJt+/D6vbrDjJB0sZ5loq4+yT+d6
z48ME/t7ezLNVz5O6UMpFtwri6CPmoMcQAJQP/QyECA7zZiIu7xCtFjN3Zypw6qvJ6gpxAnY2JmB
xrt5atS5I+Jm6B6j2iaefE1rSO90m3HYivDen6z7MocdZ9W6w5yVQXxwZ+ZbjQqsCEObRU8W0l+c
d2SDtIWu153s3L2f9vzW/ZjnDrVC/bLCCGj+rB5e5yXcQPisWreJ+sQ0yOBnA5UhIcua5mufxJD2
+JUSp+zheP1KYcTz8q1O8HGEQUfQk6wHtjN+a4J7r9FqfVhIM46LNj1w0+zcLXuLky761vNRf0Y0
s25uCcNRBEGT842KxDuGitcYK76eXyb9NUyJKwpHs2RBQEquASF1fXAfnEP4eWTgAhnZvEzeH5Mj
56v0iCDJ8fk40nJZ503lnXWarKxTMr9Kxx6WNPpl3j/p3oMX5LUWKsMgal899nN4cCGg6MoFgKQo
Dy9Y25wMPje6s13fBEzCS/gBxJF1l7lLVYAn+zLJAsvrdanEuUDaCtI2CXOLe+WUT+kYH1ffGalz
pCPZy7ZNbpyH5OH9y/at+TG1PunOBNXF/9w1a37zXM+xMAL/qCBbF3Kswvp4jpwbFcEdoj2h6ciE
Uy1Z2Aw5yeTRh9l19K+1+7gTHa/lUcTZPv7skwFBytJxD5QwxGfGn0VM9f0pXC0RqkAX9oOhi6B4
AqGUKuxo95OsCb08wBrhd4Rbt8zJA4xtLjGk+BqvTCd559tYVLYfEgdKXDL0hUETiETWaGINHUdt
Dpdpoj9PZlyzoga2eHJ2Cyizj9rbKhkeDdnPdJlOHmyHJgc5PGpdzDiR3wI89eQVHdNJW5h5zZJ8
cGz7iTNOvlQstT2vO0PIp7hvb/zyGhvUCwp8jZNL3aknLxGIZW2ozw90uwx+ppYn8IC0K/bOuHp8
1b4g2ckkYf+H+WxG1Ousx3pnby/f0y5X4RWe7Lo9r/cM4W92bN5rGpw9bgZutr86YdjrsjuOWBcT
/Kgng3nMMxqJgWmVG9Jw+27LP38TsVvVqx5w5VPOfFUjl3QJPUpsRdIPLtXS1m2TDw1zce7YjFXp
mU1kCmzY4P9zuom0W2/D9aTglA1rsfez+hLyybwKclfTVso97Fm23YEPXg9qkeRkSo1fl8m3+BHa
hfLQbnT0ZRN33p8xcDGM1bPniVKANPJZGkHYB1aG86smqq8rpthpf82+mnpUuL3r5Ey0UNsjPRji
2pg9LifTyTPcKmDP1IiIic4ib6gaLeOdO6NHH5ImKv5uZqZslaKQYvCN1TuL8SnKg+gMfK7nM7AY
3LkQKo2AC1jbDWexbFN8wWJL6XDSs2Uo8AKha57xrYXzLTEh5azi/whTQVE6+kdX+H0i/y7m4L1x
vfe+3dLbaBv9Xjrh/bR9aspsRaVVuPUkXvQO2sJtUqdfZXOs3WUNYipuC8VH5uS0xoAg8xl8KG7N
Ad1ERAjmCHhwx2s2BQihpTfmm9lskItAhkk5+efR8HebscJLaUGUH2Avl8NUInbVI0tm4OlQJ/LN
el6NYm3EPjedjpgmlAys6Maej01ey35HNtp4u8yTRfgNrn/zOJbelLovcbcpl+rs+sSVHTLzC7yB
s//CYCZWtuXi++gwxO3yuCYgL0/Wff5MA6TIWgtGgpOPeEaT6dMOmM+wFWsYAQcfS/LmyiJQwTCV
ozocup5lkaZIusGGn+IaCi9PxPMviPGBuLzRjeoy6qbuNy2Dj8xGauc/M299VNlhjd8mqvJYzLpd
GLDdtP3nCjWrCvzp+Dn6JNmVo2Zsy1WLDK04yffd3mAqN+MnyovdXmY3kA/JHndvnSCVL59bj4xM
qvR0OVN4vQ8kN/IhJ514M+sEXS9VQ/bkvzMxShTCLkNEdx+wasREfr/rQROToh/IUiW7OovrnLNF
qt0IItFe4K8N8yUEeDouAIhMLXM8uPkit5PCPu91S8l0elU0EZLbiu5iFYgDRt1VLiuU7Ku7nzWu
47EZmBRH8XEYp0sriUklQ/+ixr7ytSs+x50Tuvc+b4wp0LFO+s/guFCh52EN9ZMnwfTva43K4K7u
TjHcZzQDS1nTFr0twSnAXTBVglUx+RIYmDFZFfLYEob0xQ+fDwx8vdxOWDJAriZo7trYLT7KY9ct
/4tKwuaeZsS6RTo6p83dAEOLgg0pyyVvOkRL5BpAdpF2EaIc1Yb810GbfbkMgTnGZ8c5J1XuNA8N
PcIo3DtXwPrr1iXur4TLC8HeA5JRcVMdZgUjOVELbNTb7TpKPTF/ZauJPpJIJPsl2QCECrKixZiD
hyr1h5DHiA2Cw/BZiCZNxnIimo304JPszpQD4M7eDQ/+f9ekz68nQ03/OT198+7T6S3FssT8qEmp
dntuBXD6dWq086aAeP1cruPasXLa52Qu9tPxUF7Ndfwv9BcK3IRxypjLLmMGnjSm7bkHl8epDGOR
LU5/8++XTEl5neBZvDeQLMdib1BfSwLdzksd6fV97bMeBSgnTZQDA9+IVQgbnIpKD2YYzFubVGEy
Jp9GJwGwiVqjXBzMB247rvulSrLO6Qu0L8cX4sHTD7dxUvGQNqf2Xn0pR/obf26bCh3xtuZUFRk8
32BbWfrdcZ73CQysLx0ija00G+k0VT/yUl68c6/jgldaG4K8GX7voQPUr9JVjaz0EnlfqLlZQ56k
O31sRkcyP28uK4+dq6OwAl5l9slMEHwZgEu7fPEm53efTHLKIeNGNVJnvYBHdKQXMsK1flBgTC/v
Q4EgvmjCUf/ju3f+ap1NS97TD/ybl4TpZprFOeTuGlqWD7LpbjZPbGYumRgaUal+z5pKkLCTFkOy
DX/m4Fy2asGghPp7HvvLrKLgd3ibfPLtZH64Mg2MDZvhYX6YUobt8khbvy7Nsusf3TjHv2IWgP9q
r5t/NZmDgV9dO6uXu8QT2IriQlclthE0bBvxT3nqo/GoxmXf5rIHEOB3ZqzLl6g/Pg37to6FEkf0
me82OXiZw+k9lMncY1DS3uxo2z16H5l2vCJdTh3SvsaJLvhs43xp6LIBDgk7JsYTTw2CGMKztZXm
hn6+vZXfsNmp1yJFWjZWNbuM80KEt/8mbXIzNYjMtzW1nS27Hgfuu8O3+g3iytSW4arOV7lR4ap0
mvX5iPC7PSrmLL6uDr+FrBh3h90PYahTw2PfQ1HEGBeshaplYIoFjGSqViIrVJ5pqGN5ZIeWWS3t
T55zO8VdcarwvHlTw+8a6X0JzzYik2AFW5eUySrTUgw7HjkxfokXwAS/uYTuZv941PS4ao6xud+N
yXrCLNmOsInbsLAxdQv8IcK5vehw4glOmM3O+Sy79k3PMaA6Z3f6mD1r6ZVMbPpixJNxyRWZ9a+n
7KQspe+Ib+zW3a5grX3+rXcmo7IZhjUqlr5L3+wsZXKVuJb/zMjCeDDOqvRTw8h030XtFtPee+ab
iIzyCwGVwrJbUtNRwkoS5qq6Vtz3p0yyS1oTlF1ErI4cRjvVPgC2GJWTppQ9yBBSeO6v52qK3d3a
R0Tz/VoMsV8vZU+heWAclngDJGugynFbRlmsBwyTQq5Le4Pdspk9WwKwCYa6z+xu+0YjoJVn823D
V0lWEYsn+jE6MVH2jaPe6KfnPd+DnRA80/ZEGupAn/+COkUP3Pvz+cwvfrbPUeS05qE7dmZ9f4ya
Xym2SU6+7qDQRciRek5nyKiFzvz5x3KkQOhpZ+s0F3LQH+d6OHVOxoSsCw04cVyaNTHvrkXQ6bKW
+1G3sfMtbNz6F2FEGwbUcw9YfZwMiQb8lSjm0czuwxo0syl8r40eA3rSvWDNOH0716b+Z7mBj5wp
uv8UIhoNcoD/WedWQHosGtdzfgjr9FPVZ4yABbzpU1ROFkws+ILZ3iJ9p3QoRu3cGHm9D/7ULxmW
RHvMQSzNjmSwCtXZ0eodSxTnsV4w05mzJiF670z0VhIswjZRnqgH+LGrYTXiRBPphxmLydKsEbOA
u7ZH8BBp6XjFrjcgoiXcp9ckMDd5rVUyzXHgGklhyCZISPVoP5J9Mc3liDJnLwGM9vreadbJf3Fg
iw6XJgbtpVx3yRNu1sYHwxm7D09jOUjj688jcMEtRXe28tgvXkiWZYFbFZVy2T3ejUQekr7zsN33
YOH4XZK2JbFiPqf2byrT82TlpTr+2iZpibZnX8qfH32T3nVMNOlFRy0QmvU6EpLCdmivzsB24bou
07K/KKSjSe5PBhSQxcfOnLzSyVZIhWRa0M2KjvmNO/oC0as2d7WntKQP8b2vwibteQW8ppHdxtb0
ZYLVjP3Uof7lzRluYeG3g/4FadM6VftgVo8i0bTDwAsvWwcokJw+g5V5bJZrpza/IsdGqsu86FAW
h06XPgdByNy7OByi79ypHM4UIIDTNxii54JYRw4FnqYEDfp6PC79qoAojaOO3AGy6nLFmg+gvhFW
YPqn0qwwbtzJwhct/WPGsIyPxJThkTcDTX/3eVtJpl39+PaF6EzkHD3+KRuvfxjFlr2dRAfGBRw3
4MedUFUUW6EVvw52OHQ1EzyFqm0O37sT3nqcdHVR/SsYMzxkAzvos3QTp31IMMv5rtoW2rKXrswJ
0EmyoRKxUQttPRwLiG0urtn9vnfkZad0JihxxV7gVdCfpdZ++DHJxuJFI4P0GT9FGnfXM+sTC4y5
ubI19MaHNInq/tkht6/5iqxMOnewSyj53hnuW74s3vEj67RkKTbir/AYyU6o75yIjRzoSA3Di6Bz
AJyvWe8XUxrvbPyCMRBV1y4J133S7emlMTVbLicKvhD32vqVtZhUI5uLOxcn52amQXeRnz7fGHXH
iwGAGd95Dduxz+vM+MfzMHlifDPU/Pe68cfjDbc/HjkOVulYseKdf4drsI0XPpZtUeFhkv5pU0j4
fvTWU/K5hsetr8Zvtyrd6e7v5mmkJC4nWfJ5uIbxTzsHCtdnIC5xN2OTHty5Zpnct9CkfCPHMYZb
taXxyqWMw8vBNajOz243jscd5B8WR/nprW10nQCuvFxObHSejgXkIQ9pWdXnebT8swf6PhnKcWmK
7n1W6snHkMBAQaKU7fZ1sYov1MrUVwCmIprfxNY6Y3HuhLo+7oKJ5rIETpK9nnu8OxcVz/tS4Xk+
zo9t6p5rHpDLh1foObk7u+agU8U8hWZ+arsBmevtIZnHKTuj+KvBX96+eJywhl6GbV70dkab8aIK
ruMqBWbiDMY0kyepBr1djj/TMVK3dsrO3Zr69bsBd0JrtFuWYcGg0ySXel33su6b9bfe2ftVLMf6
nyeMoLYiOGfIyj0+JgTGqh1e9ig+xvvG0boADtoL6bafGahX7rT+E/XmvY7Tusjidf09GL0Suy6j
j+4WOl/Wi+l+nojsnBfPhAy7G5R/3pj0V4+v7Xti0CwuDWqgjYCSZk87omEZ6QOCEuehJKRtunZr
M7x7yobxxV0GBVTQ2p8JwGhGrRpq/d8QeP1L7K6AeT0diM5DKU/nYRBqs0Wqg/iLWNdmytUeZX9P
rVhVNHLt7hoZZS+wLcCt6rpJ/sggbMILxT8Lv8zJsfiXlmbNlqNoeowS3T7OI9J0/bsm8s8rS/Pg
EbgLWC+cxy8+1NML8EY65U7X7n9CHy/yDWoE100oVLWmi9gvZpqVvQTkhxGeO2Lw00bYgVRs/KfK
jVoM1JCLRWXKUMIiJxHRLzG1oACk3XO7NM1R/2aNvfxKxfEJYnk2lT15ISDea0Ym+u4jp8s3klLa
HF10Uq2NAhvduvrQxE6q/brBB1qLWLmjuvoDJSpvddK5JScnI5U37teBPpLJQtlzx5AmDZkVCInQ
n/fabPdbh6KXmSnrf9IfjC8wW10msHiN7laOZMAwpgO4mEvTo7wfuvYf3lrxLS17Tn7c4lY9prP0
+DM3MDsLUy/d36TlS4mis1Wf0ZcmOXS5vmX5pqcXEdlkuOz7vAYf8kinv2axPVizqwCmE9Ue3/G5
bZgOzhv+E3mu89SP2Zp9HDCAghcRTPtHe656AmgcrXOHw9AgIOasZH/NE+yV/Iwck5SjdHj5U+Wz
L1yRRlyD+kzqi3STbn2WzmBi8PY2+tums/sfFNhmy0HYXffLQVOEXCfojHg7Bhep5Jju6V/nrHlx
aiv6aprs1l4jk7B5XenBnrp56h9ON/PwNmlgc4R8Vw57DLtVKurn5QtHkPlvGW3vXVzlbqboYiHX
ytD7yhIR0qz+qqXVO1wcn1rjcP17dx66JRBNCcZWBmxL9qdjtdLjx8kMujj1ubl2Ig1asGGjWlr0
KdouLbFUpCqzGc6mYoAC0pd14pGDMGSWDn49Yz5VXDP8DYmLi5/OjpBRm5FjuYmoNzKd235xCk94
y3eCq/nrTRdqvETkKdJ8100NuSELAEcDTC0yepuQWpA6bbLlK9x+yGAm7ruHZvWImLXLEv111D5t
L4ez09uFJ56OUFHcLCeTMv4TOFrNxRauVpXO2UCfMSkk1fKYyKbP60Ms+mE4z8O/3AYDsC+XUxQb
APecohvWlTooXnlmkw5sZjllxdYB5kemRAblKNQdfaMDjlJMOobxImAXMUcfkk3GMmzt+hDP7Rnf
JWj8VKmitTnuyf0K26rjl4kuuw3TnaVPNLVw8UT03FoxfF5au35nnqmZtx13+tLUXnRPqVFumZ1a
Moie0w2p14Nzv45nM+Yoq2dR1d06fTlY4/4W9shewiVYDG3M2v1TdJTgzWxg56LRLPTBuc/dv0uO
gNYLetsn4R77X9fp+j23kOeCfJTZ+Chmoe4lOCNuK+y6bo2pt+buOPh/mdlHiIaBP36dk7EX5So9
Vm/91gxe3seNmxRequyPoR3tPeX+fEwA6Nlthm0zlNxOn5vT5d/YnBgk1I6XlkM6HJgmm5YHn9Qu
dDaC5U2Us/04skql4frgi8G8h3i6R8Vc1zM+WOYY2IMF+/yAP+gQ4p/t6AgRoxSvfmP6/XHXjEvd
BG0yR4WPk6wfj0GQH6G3vh/+HF82VD2wCXx8MC8TDfXN1KoTTCaO3BIQk74ecnVm9OK+7ZZvUSrG
v9yHEED6Zmhf3dRtq1ulP0tKR1r/TaEEXtK0ZtFKGsMAW0TW63uN6wXLWPri9BpldTSU/ThxF1DI
sRT0WwhEvDRDSD2zBzXChqvRhCyghoWM0ZjLDkf/KTst9QWwetgKxENnV0HxYG3skB83fCF2cvoR
jgAUhQm9MbgnJUQNT8ncjCy1fL0sR9m1fssODX5lxepHDdeN3xOKqYqiMQdsmib29xzjKlrbbimH
WIasFwLBzGBPPKuvkilielGZds09Js/qGvtqJT/sCD5vNnX7SrWNGN6Guke/JPi4tA4jvyKBQuw/
mgb51Z3qatXzReBN+UB+DDlb0dmHwIsOLIWnrWFSKql/5JKd+MMxbEfGgbIwTj5wX+yQdN0jgmH0
P3CnKZSPNU6uxDDpckiU+s/2fVPzodNhqED5oedqZp/fcTK3fsmKOGoLmISBWwxunfyKIov5gmVx
XdpGIq6f+6y9JGOcPA2hWf/wVJ2/7nIsSyWZQd27YEqID06gULKcIuRKPifCXzUMQzFvv6FUM7BD
GPef5+Q8v268TnPR1c7+eNCK28qbhPsbF3LzdOCt1V6N46ZfDOKSMPeHQa93sT5pZqNR9X7BiyIG
RLrYChbBuGOCpWCRAmTJeqZRmLFkYj6ok/czOkBtlL8HhLgu9VK/bkPYdPcHhI64SMLdjDhUJYEu
nL6L/EvnLC4FQHtal/LEBZet+ZC51yOOWfGt3rC9nFgDSVKt6m3mhMLGj/LaTQzbgjXLMGWsra3v
jL/CeMJYhwFiSWlIepGK4J4ZCOma5m2PCu5Kkk+3DvTvcg4ieMHlE4KI5y+dV7rbCbYKFquTvIms
u9CKT7b93nZd6vw8mZ+a6wwmNhSc0Hn3cpYvk7mnQEZ7CUcVOM9CPUpKA2VZFSE+VMlFJ0CehTFR
bO6Mt8ICj3v/pGTDkms40wvlZI5H91cGqfWviJQ/8BHqLbp6zCDJ7U9Sm8XB6/jGKpUgwNWpU/6k
bLipIdq4X4htNBCUkTyJPHRYrdhkGz9EDbfsGZPbpr0EZrLf+16tXWE6EQeXkNGMLc00SX3VerVc
AVnSe/ebQ72+9h3+uE8h0JdzYfxKVO6zzUqu9FiAmAIMz71Ds+I4pTT7+hgoTQTDVHMPpGnP43Uc
+d8+xLG+pp2qQzqQrj+5cJxwfYotX14xym7/rEbYnMBC0Rrk2Xqj1TtsdadLVJ+i+XQO7P3LWAeh
vsTUiOSfnyzJOxLY2l4sK8zkQWTp9jvgvQb+GH0AuSUm0Cp3wWvxxBsb2CrnOo0FzdP67C2ueBTe
Fl56ZzfP2dJ6mAlQEl5mcge+QZHc4uockDBACky34FlDfTCMzUHweSEKuClWidPoQy1N+DVaZfZp
DOXRl6z6R1N5ezS9IfoLxscG+gfRkH3rsh5La+dOZxJUJbaz71YJG0dGmlC8H7pR57dRzHF/d/Ib
vyAB7TFtiyHEXInLXp7Q/0B1kTuKiBtPREjKNmo0inrcxCUsT9PkoVEhve4ZMRcnwYa83CFuD7to
3ClZJGW1AkTDs7SQom7+6bPPjmuCxugoBVnLf2DFwgVugbYVm43wvBi01ySttvUD5rVqqfbAdt+O
Leas3ZaZX46jYWxnp3qjjzetcgu1d90P64D65jF1GKJr/XMYt+SJPbX9DBXl+A8NVIKuAJQbgAaS
K24lbT/OT3sXwnuZzB5WuovEu148UBhDJSxdSLdHvrDY+QJPRv+xO8xJBgORvAZxu9f51GJHdoP0
l0fd2PRha+fs68zG+IUcl+HvlmmGqa0N1YOQffTa+fv+aV49/eEuQUbTke3mk+TDgfMv0fBdSJr6
U0Xa5mpZw7/jyZsKbQtft76JxsdRni59F7K7Msxc+yxHl00itWSMksnilT7G5x9Pg7sv+42cr6Lx
Q6VMP4cY6GsGNl5+E7uFTENb3XDjqtOxvPR2Wq6nl0x/FzsE96qO4vtNu9O3zdu8xybcHLaoISNR
NC1tmc1s+qLNf4ZAqSvGaPMZ6ul/7QSrBo/yLJ8ETkTO4NFZ4MQEkWWsz7uhzX6ht8PSQ9zWT4u8
usmiPsGDi7/dXuhr77PRcywf+38cndl227gSRb8Ia3EeXjVLtuXZjv3C5SQdziBBgiDBr79b97k7
TiyRQFWdfU7Na1CepJ/rYyKT+7xn/u0FNtgQvIu+HKrmC5A3vSL9HtK0eZZN4qFuctduuzQ4VMaO
dznZDtKZ2A2c/NdOMySCtHcdiOKG/7owxYqW+7Efu7dsICRzW/aAOPN72QvaK5I9p61OetPtIOWi
9+S2S2ofxqO/lfSaD2ERxTDivR7+RtHqRYfabeKHdWzUeR6jMWfyOyhI+KSDHSnNFZ86TzcjA2jv
RE7jYe1MN+2LqraE1/RuvI2SOvylvVU8rxg+P4YEU0jR5cNjJ2T+d4YXp7QiteEnagPnc6Kh+BaD
CN6kaN1HxOzuyRmb9qJyMY87p6j9Q85dce92pt2nzKHvEPWpkifrtf9YCpnD2XRLsUmCPtpPgEPI
7156tTq8gUZG7xmzNt9u7Vm7aVK3ujTIxccERhq9jGz0j0ja5Edz61881NJ/aQtwFF9dZBIFyz8x
sqbOUQdAieWBhEr5nruaKj5R6o5JGTb1Nl/7Vy/Tzk+I82RPGYB2axTjunT1vsQQgIqutbefxiF4
T3hXTvVsStQMAl0pyV9z7u0nEmL5UWKIvd9lejNdLGEO7xfaC2dug3joyRHUPS3dA9pa/AHF1d5T
Ine80VDpT24dNJ9czjHKXeZdHEHAJwyEzbot1kTnuMxJc+dIyGy4ISFRV9x2+e0HonheInw5TVmJ
ayzr5WWtBm/Z+KPyDgZj0Lcwmf9VzoNaMFwM9kyxJgzWkSB7JSug/VqI7wEadoPyv6HIfH5+npWM
RpTxvhkI6JcI+BNYxUY8c0vX8HMq9PEnCHAi/6mx8/TstoFgFJl66naMEFJjkxzbgJl53/IOf0wv
23I/d8p/AKbs7zR45J0Hv7HRsVwfF3LCii14nit24SwBIZOCo66hj9wzKeye0r62CPoMEN+zfCyf
azRv0FJHLEyb8y7/nmwmJ/xVEER6Fd3fYhrz3Rjh9d5EOkxpGkJWnW7cqrDskyZG/CGljLyuOC40
U16z/qdc5iZoK2CIfpCs72wu6aadq7zBlLuoIWrgAhs6mh9nXRDDN9PqFepEOeIGz752Su9CH8aM
aE2FmP7rWjU7G4ZrzodfqDECGIfn+8oMGPypVvnc/hmKXlaPMQP34a6tXM+j1UuyYU/HsobMuUT9
BgMZNlAptXTbPYDJXO3U2PQrbZSMXDKH1n7Ii+2yyjrs+LXm2rtg9KjtmS5DQ/Dddmji9lm6ZOZO
CDpgevpMwQbhQdlGv4uoALTbIt2X66GMVRY/6SRLvIe8BYveh2GenHHDrH9JsC7bbWHbqTgVdAHd
k2wpFw4AQcviHIrBbZP12olIxf1hpMOo8uMYM6UrN4kyvcF2l+JVe1UKItdw4+k1+ZJoDhHNEfo7
rga/txanQgirPB79AZCjxCm3svGzs8gNe+DYBHJBr5nCGSygJ5z7pgNcZDccKgwdbedU3tjDdaMn
qe0CXbfkO3+OCvcqEZeSk9eOOuOTRL9RfzjYPOan86pco89exlKNz3ZcjThCn5V62iQGftenaM8m
Fls5yZjYkWVh9MnOIU7KOX+b2AHvvyQT0ZJXSJhhYo4x+k7NEk9sA++R20zybHDXxegg1NqXAEog
pY1d5nkb5F5GOHkDi7kvAf3q+yKIdbbj9y5HB+HMS5ZffBcF6H00Lz8TplrnzQ6cjt9j7LQLPYGt
GPdt8jFvnS/iqzzSZVaq1fo5mrQ7XHtEXO+MXbrzjqRkDNDxwYAewzNQ95ihlqYtr1GPjAcHOTr+
PkCtiY9Nl0n9L4pkPSLOQB2/4mTI5GfnTy7S8+x5TEX8RVGjmrJ3y+vS4nRlVs4WGG9bYj7KjusS
LQhrNGZcF74jNMVuC3C6yxMije4cYI1sxeOR+OVBeH7p/yp0GYsHRE7L1zuMYrTXDFUrecPNgqnA
kUVHnu3apdVTAy7MknOSfbJTtTpxtiH63a7n1mLKexzTcswQ+GOfnmIV/KXFhk8ryU8imewC9OSM
Wns74/eQyIwbu7B6ZOEGp/CaOGAUMupDBj8sGRuGR1EY5h+bXKg6Twm811UYHvkN0/jkOnENnoz9
eGrO+NUnFON4QD7fRHOX56Q30TaHv5wmmdyfoGIf8b6eNUaVPfbhPkPmxAF1ywfKhnQ6djmVz77n
n+i5u0azaP3oW9Zg+mcO9ITSeioHBkTS633/u3cEz0g81sIT2xsmT8UrMGwpQ0BWRtGKuSZc7jPD
uHaDnVV0u4zvM54g/m4TkK0vZA+DwRg+cz8qp/PVUwglVD1mboIWrphMDP+mOAzlhWIzHrAoFfDa
MEFBlV9cnbrmiEChxQ+gSTb8G1QXjmfpMaXdQ/YWGQ9tbtVxiqe5vSdOQaSM2NmhftJqkeZOyCzL
dm4MBLpN58APvrGaBtWekPt5fqpgmMRhZAxYPvB/q3Bj44S5GJZjVOtC0okzAszVuhe510c8pR7R
OjunLmZv51YND/8hYcydf1IoaiXRvMXiO5cwVeU0H7hTPFSDoYxLccdGWpNwDLCtATG7JkadOyOS
QO1UOsvc0NDJabgLApP2CK2jroKdigNhNSMSbd1XsaA5oCzRib9GK+YQgFvXNw88sLo4cR9E8/u8
tCxVw83Af79JwrAEy4DZ624GDTI3FNlWW152Kf/hAdTVIe9cP+SYw8raET8XVtHRKjLed3nW93F4
ykLCal871f1fU1iK/oLeGvjrxs8dxv77hFGwetRxVVXfvVvlvKtuJh2cz7HjDUtAHOOyCudI9Iqx
aKN4i9rh2PCR2P4j0gzpvxwMK55lMst7/9Ql4dhE717mY2LeFKxOiHZuOSUlbVSumuQi+1z+Mxwl
6VY0pkoPYa6Nhr7uV2c9Zotfz/dkkON/XWmjzFNsOy7vkvCZ53g2Ll2QX7fLdm7I7uHNGH1v/N0R
re5iUQxRFqJD2bHm43FKu6Fut4xBRXUfh7UIvuK1Y10ne4gmeZB9yLqFTc+HWDh40vHdnVUUpNl9
G0cug4iGrXfBRSSDafY+ByYnLSxjemeZ+ndncIUJ0Vp5sntQXl/Xl5grFgVnRuHoNqADc8rDtM7u
IZKMY0+Nv7AMEVOMP+SfvqhZFs9gMhXeybi29933wXDg/ilivys+ZU1clw+DWi2R3qA1riMEE+ul
5MaMdQQRVGm4oMVljrEPDUMFj95xHvVl9FOmU/uZhUv9vdQuLhuCkOp43I4EoZbPMkGclpsmWTpA
Y2TAZmPFUKY/A8mAY85EXhRlQUIgodiHYKiC2duTyB/55jEJJ7mesVX38jemCFQOfgtfPPc9o857
NwGgLna9yGnS2nmZshfc2pqNAjOjimyDQRioufNYYn3XYOau0YnWPMxxiGZiOQ6UrX/DNVL6EuiM
xAlhogmZJFZp/7o6RTr8KgQoQcC5Vqf9BRVIC+aQqGLdgOUjyGhuaj6nYlckMxIntY6Ktkue1PWR
Dr2PYJ7CtvnTkBZWPEUkW7T/ICVV8c+fb2s3N6MmfxyqHYDNUqKVjsKtpUKMmxgH/Z3w8jZkBlua
/ANfQ1OdJ9DU7jGCQSieGxez1WGtglieZ1tpaqCVmKfm7JfUUssmxkqIrzNZQwfZGLzux0jNpUSe
nqbmMfPYt+bQ9FpUGMZ1as2xCB0373aVQSA44d1EiM9ui9XunKmO5F61g/uflU1TP4Pmh6OBS+Xd
u7QwXJfKYzpKfY4H+Fc3pUn2BzJ9msWmmaCodwoSLE52UdbH/W9nqbPVnmyex9NHKAmtkJvCI71p
kxNNQpALQg7T+8TkdUheb5jQZC3eEsU71ebGHPq0TNRXOzBhxxLpuMsnmIWRGCy4f9w3H6yGm0kE
ZTfsZABydu09myB1WdfJjw4JYBAwQT8LBkhunR24/TlYDRNzJKpECXRFo5E8D41X3WAxdFEfEd0h
3tv1lqE6ZhRM06mLqfErSsCqFl8r8w1oVsw16WcwdaQ0bJlJZnrZTHFQNX+p63NgXTJmaVVCRNjs
3vo6VkRxMGF9QfeZ/G0Fr03FhXAqn3KgK/uRw30RTCG4rnddIqLgD/eL4mzEWEaealYyxTYFKQDl
xldhpg5lWnrqitdSlPtE2z74m8VObMZt4LTBfKiI6KqoSWCWF/6BeTT8MLFir29AvFW1dUXAGGiD
3Q4Drg0bD7Y7LwUhAlOCjCEco0mPG6Xp2UadyTG8lct5/y5iswDah1NZtWRF6rj4pzOOMyjRfGnm
NzzXiT3mHkkEAOp6yUkVp0B0b8Yx3IwAgrQkntv78rddZTY7u74x1BLTYHhBIu6B+I1g+7m6B7DB
yl2ZGxMwxFPZnspucuBOWKZBRIMea9++BZrVdDd9Iurv8BIT7yDiylYLRSTmrW8CRIbhqELMZyed
Lk2neZJ7sbySK4Fsd+jtyDTGhgZn0VFS9RQ7Fp96rj2IGar4WCc5XS5f9Rwe23CKICiBlzwfM9m4
ZEDxnc1x182Z14T3fO6rvU5L4feHQBuT/saIyom1cxKtWX6Sl55961lQ+wUBFnz1gbtwi/UAReV9
NYVMAPegpcQxhN7kFneuJwWuL57zaoAZ0QyedqwVatZ7XQze+En5OapPb8aDzVpfrqr5vnEErk8K
sXjY2QnHeHPmeZdjsrNUVVhpTcwFKmihjE7enBp/RXJUop5yiNGsWtkd1UiCwZM+XcaDqkerXz2/
1fMMUDoXMkBx6CE2z3i8Jm88jZj9Kk020Tp1j27Mmy2Z7Y8rj3A/kLzwCncviqeVntl+11Ap4idk
u9zyu87ZqXjuOFjLFbrUcdMfPtbOHu0QwUDhmFyqfOe0vV5A7FRCH+2YwK5/CCnD3kSxZgKPNzVO
4cJRwIpS+JtQa7p+nkNlhNoQfBGIFMkRMpvbmws3UvcrOcXjsGfGGHcSqGE0kb8LwgW5+hRQilfv
LE/ooMlBHMLlb7rmg/3DHMDRf1DrIu9lwrYa/yumevb+cxY1mnqDEho03kMDPT2P+8yRRh6VU468
3+OcmjjhkspnHe7cpSNGYhsDeuJoaRxdNseGIT9ZDB5G9lMnDDul4r6x3meXG9fckWOq9Est+yS8
Dkpk8mVAV61+qQ6c61DMa9pfHSS4aOOLoGLJDq19+RMy8c/OIcg09wi3qLsz7Lkut04RsD3RRfcJ
3leG/tGLY6lZiTzx5e0nIGzfL8Ym/nDDJi3rtAauEFTOzjdBe5flztp8hmETpi/42DDt0yfXnty5
PSfyKc2qyD0pxlrBPu44ge40z4U6kvDkQ/f0DknBScECip1dMJpfiO9w5luywEoPEpaTWTiUrAr8
J1icNThFbpQy9CTjZpr0cUhSYBm07nnFvRPauLwYHrAo2mEciNszWpTyVsKmA8Y5U76WYt+i2ISa
OxeCTO1Yz1GAfHVhIobfhMS0zbSdc6RhqnolKEX72ZWL2K2IV/9v1RY8yDC+FebLDYseWaO0gdD0
xX+zTznSs/4xypYj6ORcXkOF3YZN1KtfHPJmzMOTDm5mZbIn6C0u47Ji7MKc3k03JDXCff3At+ZY
umK37eEA5lx5Z+zXMjjIVbSa4qNdcf53uNaSB2ow6T4ZnHJ22OPBd/AIcLJOD7pSkTwUapnCHnwk
daIfSvWC8DCsv7RkYxvJLbo2uy3pQadJfNFAhAtPNMTSsg0CcPZxB26ZE9FdYt4w1X26FKXEKupL
bf8NWVnWD6rmwDoXC7rGnYT/xRjInWWIJ6lddzfKKCkYIFa5rC4T8mhFMNHKYcaeNMVgm4wYVRxW
/mD6bIrIDseRXKvxbYAauZ1vnR9HH62lff+PtISkf58i2WDgyrwlxnIn0U0/MNE4xJdE8LMfpkv9
4aBKmXZfcAKW7pni3in/zL1j+mdgR0Ehhy2R1xjkwjPPwhJXjHjmFusOxLJpn5N2unErrnIp/4dk
wiVpomYW8SbtVKai+6JrAOqHHJbjsOrKTEdLtku5D0i6CAlmGIAu7us8ZnCXBsvSvnZB0KePfb0i
Oc564nedE6o3d8fKtWn+NRd8vD21T8jZe2wr5kyXhoF4vQ/57NN0Wy95GhzzOBm+xlsCAL7O1MKP
GN+df5JJE9l4YcyHyhQyb3KO1NPs+buPe9x/31kSlAzkYf16an4PsaH6WIkkmKnYAGZrCvsIihNY
LcM8CCDRi6+GAFP9hh6l5TtCMaLoppvGYn4AP5jX21/M3LSbU9wmntSMsUs3lXZ4dIshr+O9TTuX
yXOmffaBgLDiYzHS8TGyK0/bK/dmhxIlNJ4OEMuuHg0247QI6AmqOhxbmGEfdqBisFVeszRQYosJ
VA8/ix3X/gSr3ZXbvIxIPUgod8CLynwm9ZPlMlMYJpuFgTzqikqTZXgICr9J35e+SyF5gz5xgg3H
V6HoPzwCejbMxpYQ/0ui+CcnOEt3Jb635H2V2OuxV5YZx9q+dCtWJQ1hp/GQdyoWmMrC3JXrrnOy
JgmuuetReZzrQLHUOVKdZ/snwJupCF9orHzWS7M4NQ7eqtTx5/MyNKRMz3y+I35gm8YMmqrSP5CE
53jPTStL/Rxaxt7vmsAE95eToHweMtJJmjv8w4S2Gsd0SbaJijCLyFOI++Q6T7puL3U5dthC8zJI
xvJY2GBm1eHgE69fgeXaArq2uy0VRRD3qpbWPpSAi99dOvV8GIXrXuYkFeUjLrieVnDoKGV2EiOI
PArTowpvIBIx9u2ivED9R64rCCdoQS8KjB31ENO2YiXIhnWP7Mv4NIHbpw8TZRQMe4KcTPrIULct
T5w2yFAM/ISXfHU9Ve8vOyiPsSGfHqw/5kNGYjh/3eB9EpZyebNEqOkbMheZK6MDxQ7/ZFqv6mww
nAa7intKVdsylww0Y7YseS9NBp6kt7Gs8vVLk39B+htLoDogBUDvjEfLD+Rk9qmCK4UGLBh070kI
ApVrHZOMTytSFEN/XE0p3JmYCLeMbQ5gThxFU568Uuu2eLhl3Qz7Zlgt+NJIGyYfa4YCTnmebnVZ
SSGBEVDuJqM7wCSAzWhK8ks0G3q/az+nWBSg7EM9/aMTxiG5Req54VYyqprldZhdcsAOLE135R1d
v3X+W0eVKn8zpUPhiYMXLPXEVqCp4xNdV4SHHR7dzD43feG0L6S6JNF8jlc/6JsLThNdXTHlVIeO
5rv+jwE6Eya0Ksg7jfWUBBHPnd7cOZpoX3s9/1kwhXFf5uv8wlwiiY9O15V/ixwIdbMu4eTHjF2d
UbSblePLP4gpXT8DXoq/mSGniTVBZIptaCn9uzpYhvkf5b37lAeyRMWcitTdhRMWJUxPyntcRmZU
h0ZkRX0WjJwObWMLH3fmMj4b98ZyACub+NtlptoRLzKTIwMuBE05Y1KuXgdiBeW14Baufxu8nI5L
V54WhqGTN/rzO+dsnPgbJ+oi+zEYS4WxoVVym0PHaO7GonrTeh17PIm4FNfBbN3BHWl8AnPrCFAp
WLCMBwiEtlAQS96CrxzWGlT+MHLFk4cR52P8zMXj/G6aAuobo49/mcO46I4QzjTmhjwwj2e0o6Pd
TrWH673A95Ux7CnR0/3Wrt4OoU7+ZzxJ0H0MG/UGreNDN5B16v0a24RdGk0HbHYKp17VlyqRvkvE
edp6ezmO1XRfgi+q55CdZ/4n1K0OPvM2mLzHLGGYcSfYQDrclZAGRMM0UesNn4wwg/BMKFZz6Ue1
MG+PZJoC3JDlekyzgrRcfllRn6smyzQkat5F/m/wPDk426EiDe4MiBNXh8Jf8WtFrpOK61g2hml3
a+l4Nui8yfpR1GE7P0APEQQx/z8SniTp4imAD1WbpNHpeklbEekvwW2ZaMpFhppMVWTB38GSG3eC
cyNky8CdoM+hKRiV8wTyrjzXDrNWxoydLkvJEDZt42XPF7ekLbYIUAk0va5p03obBmsN80UGGxNS
2NxMmk+fgWkAcpYwv3frUQR3lFGRc5cD4E13AgtUABxad/X0GYShEhcnhcxn/B4uHuhbOprh5DHE
D39EqsiAY0tCOJ91XeM07dOufoQ0XSQVlx/XezccKBioa2ZOlQSGi2AXkmNqOPco5ZwqXX4yXQ1U
ctUuQb9PGrlEh4YpdfDqkXyIcbDC1NrvgEP0D03zMu8SunBMpNVsXxdRVfowebNPwlIOH3n11Lx2
N2NG9MS2cGP2TZvnM3BDVVRPczan/s7hRi+utrE3A8JcfZd4dK45PCIuPBfmeR81oX1RFWD1vS9I
4bpbOCIRterBuzT4lyiRKToYla8xNqlnhnQ4OIlpcvyj8nBLQ5szMX8a/Do7Nxx52JEm0PhH7p5y
3CQcZMnpxrwEGyImepcnIcEsFkxRhKmJIBP9CDFb+39mMiVy3KIBG/8EOKsdMHIZNUIak49WKNKI
gwaiZCAXUMuQmVhP1csWkrEa7Lxnty5bCHKHdp+TcQ5Int1Wg6MN6RVCpNTXnfuP87SBSFIY51p5
yUsI1uCIeaxAeWUatu7HxeYBY02v/Z0s1uvH7ZKo7ovgTszDZTy1yW2ZoRYpDykTDBximFt7aMa+
MBe2LDZ86Zk3psTBhzKOiGvvCtGdVrJZ7DPBHTio6K1H+24LuGLiaGQV2Meuq/1/yve7//CBOuEx
DZP8Ssxmve6rcqKqciQ9Cq0yLSFM+Mj+Y5xgpf4Vwq6aQ06xdY7zkphonYmG0Im19Pm3kaRwm1m3
ka4PGeDKCyx8hWEL5/A9uYEdjnFAbffA7+G/YO+SP67r1eWp4stpD80whMwUiGVkjyxFirjww5dD
JeK1fO3D5f82LsqxS+aw8XVHzAGSL00rLy5zpQixYi7++E1k3mJOuD/CCxJ7XyodD1fdOeqd32gM
vvK2HqffYcEIiKG2ruXJLc3QnYtmQBlVXZ9ne/RjMlHydMSM4FoM8KgiXb3vSZiAOy/Kdnr24Njt
STCaJr7Eber8nkdL/mZZcRMd1qHMXiZGgf6uD6iu90R1QiwquNCJcUFYJDty0eGpc9ZdgLAMo+PI
H1vrMN/ycFMVlbSGau+xc6H+XcuGJCkGW9nYYIqWoVd5OwdVGTI9BabEZaYaE53IH84J3UgqykIs
BD0vkt2zTqzrtygxqt0thhn5tyiDfjl7ipiQJ8fJM3uLhmKDKvx238QENSiXAnNVUKybyhlR4DYp
XrtqP9WlADsjCy685iiM/zGvE+HfiTjTX8PoltUrOjD4R4zcfEUfJB02WWeWGRYZt3yuHCtOTDmT
v4yemksqiOnCihEUPeb1OH7O6cWrQzTOBLLg+XQJWCYDuCU0gFXP22Ygu45wFgzUwLOYNB59nK2M
ATNVEjhQryjs3Ku9tzWo/Oodv+hwzBh6W0qsmkgNkgl755qRlVOduzSEKs78fA0vKuX1R4d3k8fc
MbLb6gV95cLE0DRUVD3ZfKZzYRt7Lpod1k7dE0Bg56sHkmm2HblfLqxUEr/OtGP9YeCB+SdIUL2l
D3SE3GYAqc4hrbM2OxZj4pzbvlHBPSNLPJVjfYt6obUq3mpGPgT90S14W5JXk6NFYGS8HzYurm/B
nsIHJWP16LABudmy80v+nXlw0GQNK74jpnhsh0BgF2wmaRFuN24p3YiJiO71rpZxzaJik47xiUoA
YdTMtQNnhnzEAqt5HV44DSB417IYlx35RSuAJcqznx6tVutVxuyc1tkcNMfopohHiDbxMVr6kZjW
FENAedexlyvwD5Ivqj4hg+Q0yfRa7l6JMYyHS9IzdnE/3F6EWu0xFBawANhL2u95itzqvh6x7B6p
2lrNhtUo+2tR2O6yyU36o54rIu583Aa/CmBwhFJ65o+ILA9aP8onFmFE3BPitHiD1j+mwT9zpNJc
5S6vQo5CxvLYwPM68njFqJ2Du5zwQme/MuiyP8SfIOr/RoCU2KedrC0aUgb7zGHvKVbcJAeSUMmd
w5+M2zeUt56bJlYcGaAhnODlszvZFjnTLUo3ByDqimyxFng5z9uPZkzXUze6U/6rcdaMLEWPUCRz
KAcrB+wV4Lm7aY4IoRg91/U3nm/SK7G6E2qSAhM5wN6iGQkhiBJKXN430OuBlUm4TGsM0lxfK0z9
oqdf5eI2C8lA3VLvfFLC0j26P1G9w+wRmcMTcnGwYA4nw4LKa2LLeNnFrTVsjSnMVLov7Bsx9d9F
KYWCkCU9wT0EzLj+J+QUew72Hq1Rd/aGmHgpLbv0S6G8pHtGckzBy6b3plPfaqzhSZZPF9xnYfIn
sUQ9/OKMt8U9QRPDjogwm6CmTMu55KNkMNImsv6Ezyj/enXEZmlu0dCiP6j5kR5+kW8NQXP/xgnP
H17kviFywGNp4aYc5Vi3O1XOgMTYgmx+H8B/Ms6pZmI+vBY+5+yRHE/WSdna5jjX6RIebDc09rX0
2AqKkJom/UURZloACHmZOiZDG+Ku7RnrbqoVjpZZMKGvNSNJFI1TPxcLEFZCoEQOP18dAHboNuN5
aZ4jUdt+V2qv7g9L4U2EoDQ1d2eepPP0sPRVf+l51jGYxas4tv1tY94klfOcqUok+8oPp/tVrS7w
98qbfdeAk+KS7tR0rnzs97vcm2qof1vCgmaZiwS6YYtLD12o4/F+wXhOB7WK4V7mCuOcNBRsbwMC
fXH0DI3MJrZhFX63GpvVpmbg/5crNn9KRlz3R/xi1bOYRUD2wU0sYu48LAMwExq82JDdgTY1u0v4
HUc3mwrPCp071kISVhTu0p11VfE0EErAnzcm/xzZGDfvMFO4zTdz9snfQAOuV5KMdL5lehQDmTK5
I4urCeHG09gLIHk1vqKDiwm73ybWiO9oFHoBrXBp4aaKGDes9vr3Yg0urVtEA0RSxKI21sRhKG9L
emWXVYDvSxdrgj9cH9aK6OL5O2KyWj42lZNP2JTJEKfm0+2gn7ph8DC6YzaqjoUTUcdOwuBBYHuX
REdY2ScyLCPegSUlPRqPXVseh87vpwdFpTudVD3nv03FIcxk1Vnecmtmfz/ZlQinEvVOYRalHN4Q
oe2obcPalxNp4YZpfVFNb2lehtGh9ed5OszVrP4UKYX2rSnWL7ISYb/1J4HDjv7BJ00HdnbGP7wG
nw1kf7Ova+vXm6WoeIiDhot/Qyc//0rzPpa7Rkq/2hH0YNC6ei85yrUrcQH25X2b2+ZdEzMBGSll
/Q1dmDd3PQG4H65Hds4dkUX+Mzp/80Gszoqa5+XjJUnMhKscEAfubbUzDspsWf3mCp+W/Ieimsfn
gKi3+QJf16lrGoXyPI09ICkhEek7ZmuS1E2DlRryqurtNWhzbPVljQRXGFP5e0SFaQ9SaDGFqalh
pMOmp/4W1ZVB9BJelP4XGdPa+RDQz5tD1YcoD5lHCPehZytBtiV4Ir3UGSDLDnNiPZ9q40dnUhH1
UTZG4ziYixRce6Y4uWKobJ192VmBk7tnYQUOOEh0D8b2WGIcZ8wFa0fnt9qas6eOnehAGNn67maV
Jx6KDrHqlns+YEQkHYAXOCMje9blF/qrwyNre5PG1yaqMvGCNIV6lCzhoC9OpPzxvKi8GQ4l9LfY
VCJNvxeVET/RUPGRuLt4eLCiccmdE5ZIut9UIoi8qToJEd3FEoe/MJhXCbfHCDDh1EQ178YpdrMO
btzCMUW+jdEN11jKdtdnxGmTNJ7r6cv1UtqNTTYW+t2w+IvZr6uH3aRFXL40N0J4o2Uq1GM9sCjq
qBs2Ep5X2nF71JUTEw1mFODOqmr62XFkdrFdAe1oHFmeO9xPJpHyz0jKweOs6brvs4Gc2E7SODC5
LQKywTd6rCJ5z4SfMDGy7YyCmnA4/GeL7XHXrWv1XAdx8yfjd3wdK5odfP18kAwtjXkjE1QPDByb
Ff03tiTtE3SOPNCHQOB+L2NG4Xlfy10Zr0l/iizMFsdanbqXIU7jyzJa/yNMyvbKjmLCdFyQto/C
8UjhCmKPeFKGmMurpXwi8wVT+fgANYlmni8QnBjRJ7fbuYWQ8c86sxLjworBpDiWIz05Xeb/ODqv
JVeVLIh+ERFQUJhXIS+19/eF6D59Dt4VFAV8/SzN28TEmNsSomrnzlyJNrztYNaRHLYgIYJC4XVT
jOQxYuEBdN0EIHDe2N3yBRdLk/BeyKZ53IeNjZsfI6Bv47Gs848Jwm624w0o7ww5+zLuTcUC2+Ts
IA54Ubl4AjH0uNVuMomMfZgblOddxL1/uQMTS/7N4wPV5zGwnPTZZxMlTnPAiuVIgqD4qijKke8O
8tpJo8UnNH1QaX/Ho+WuF6vT00/es3Hc1Bl3vHh16zw7A59WNX4HU/500iof68EuMeH5AmIc3x3z
Thkss3sV0iYkxNSCOkIuzCxfcJPHf4VYeDMGfar9b10glsX4Gad+VxSwDmOrLptyS9nmaLbA3Gu5
00gxrzXZJXnMTVcOrI3ztHpCrjbBRx+gOr5XdibCJzPys9mWTIrjuSuU9TVYovIPAbcL9+ys6Mgx
a6Mwi2k8SMhM5N76PBlmyRhmIpHZxmA52/RhP0/odsuAXboD3R5sMD9XywfOI0dc8d6K+QS/xP7b
lnnknYUMhf1JflU/t2OVmPOQ11NABMJxBviu+HIfGUuq5LUjj5DEEz71eafAwT7POAFbtg16OEUF
cvtLC5CXLg1Xy0PZDPC/udoDWCKOUGCK+MKh5su7ENJuvplCvJ60hlGycCwjTJck7Yqo3A92iB8s
YjMTe3Chd0DGqdzUuWe5j8rQInhNFoE3FBCgnmMWYCiKtYnmp2xJKe3i1j5O8eLmEryFcto0blOn
Npu6S2pc2RLMHfaUPiPZw30AAqJK3L9ei1pwZ2O6+gCwV9iHhJ1EwFcuxmdpOJ+2ftaKlfKQrhh/
JSw0tnwRogwsWj7sXQ3kGV/NkDuoKuvQym1esGG+Zj2anpC19j6DsdfuT8jF8zRQiIACSAtN+Qe8
jzvE3HFaYgWBB2N5TsbojMrgMNGvdXfNR0qit8TgErCqLQNVnFHswEazGNRX4zkZq/pWSUlyOOh/
orKBCaFWT+Uso0bM/uB7118rcRkewEB7v2tNOuMuNXphvxWWCfJ/yzTTD1owpTEFtxsaPLipQd7F
MDCpymJgbSZgdFA3A4b1yquGB7pU0GrY2aZBLEuzAC4d6HFUWM4VYKSSXhEmrPbGGMQHdcQJkaCH
acwSTg5uj61T5w8x3bRNj3jjiDcu6z7kfbcBJFaWgFjcTOqN4ET65ywYyoHhqvYPBQEpJRVME7yF
EyS6jT0l4yMpT83BzdmYwYkMzavBYfIHxDt0hiifzMLUYIMDs90Jl7Nc5Hx0uBfPOC5hDcc9mKan
AecqNsEKZMqmxyzkbkFA6q+sXEGIlohWVKt4tV/c5WsAKSPoLFCAlpzaz3Vg135zFgWwpEz9XK2L
PvDEwN+BcWA99dhlEu5qRX92o8gmRikt0aCuau+fG9koGpbrVvt8Ka0frPUYvKSKigc9dyzlE8hd
HcJvpd4xWcCDDQq6xpBBxRCX3U0udog43OIh4EK3kTuL905k9stQT22zYxeN97rUteCbmKb5F42k
fpME/yQELrY0G1G7moYdRBMYVID2aqhvviSWWq9fbdlXP6svMuCh7Gcow6s9UmzJOCaIdqXvI54j
q24cN6yfM4NvdVMZvLb8aZP/ZwGheuRL82nDgdrRk3vLc2tvZ35H//dy89nWZdY99nUnUgKdOVoD
LreR/pIlgrtLI+xaxQ6T2atu/P6RU7OCRyhT+Gj10lBc72O4fq9tiNpcINv1Q9c+/j9+mXUWB5Mf
PuTOxB2BIVsThBTWUm20I/CHAtZsweskhOr2CUmXMKazuXYYDgrEb3z/3fs0iPUbZkARENDEOJ2y
KwQmL6fs3200BlG/2vNLEJQSehs+K25wfN5c11Jkz6Wh1sNrtUWubSGXbNOg8dCLYAatC5433Nyc
lgdqZpqITK0izF4ghORxwe/5BM4u7M8clXLYZHAsyMdmIdZWQ8Tly4jS4H+H+Po0lYKVUtUk4Z+K
8CzMEp+g7z7o/PDdWWo084rr6zPyJv8SE+utsCYf+GFao+6C3doGsD0GIHvrToRJ9ZSnTvbd6Rto
0C9ZqTW9Cw9ZdQNPF/Cb5N53avLDXBw4UfggOKWXJOIeHaTR3MZzfptC6qbhglQJv0137eQO6H1F
3uOjoBvsDWMpi3biL7fo9RKp0+TgCtmOeAz+WquV/qX5RwmW+KE4JX69fky8B3UcDVXwOc+Wytg3
5fkbYWDzWdVShMS+PP0Qwkay49Y1oPYmm1NrkzPFvkSDk6Dd+hpUENtr5n23wK2OBoEDkRxVKc9F
MLQf0YKgdU748P7gIIQbAjuO6X4ts+Ac4GDN91ULDYH9/6h3jU6CB18ult4Nss6uop55JbtzUmSw
OWT3MHH/+LPk/Fz2hDEia0Nnkqh3sCLZLU5sKJCgWfxSP+Azgq7dzL5Jy9m4WykVTFX2UM6vkwUO
Zj5vlsMx10PyVNYuGIzJxXK5nUEVt3HbjgYIlcptr9oYVwgeFtt4ZxJm1neE8hRx/Z7Lez5LVtYD
lY8ntl78BWR/Ur1vaG9ivBrm7tJyl2i3YeTiMr9VWr+4CXu0fsN2x+G6CJifcDvBabIpaD+1c3Uz
KwGc0IHY+igwRgX7cADOTwwIuUQ9VgpX7IYGJX69zdoDmWDBnIaXVObhD9Z2/N5uq/p/ZsJ0QCVI
a0aKPUc4nn9WBxKKt6mdToX3NxoARjQeqxa/G+q0i4kfM0cjDgaUt/6ssP8rwsc0KsyAiDAt0SeT
5Eds1R0yAv6FaaTp1eaW+xnIBXl+vzBAyiN0VLaZLNPADbPE5sjps3A+smomatVOajkWFCEU0DXL
7NUjOltcZOb237nyVbgLM6eCqdz72U/Hi+mbuygVXe3YRhnDNdfM7dyMJFQV0uRvFHX+msR11gdj
e+YK54YnNOCOfG2Eo5aPX0mlvevEQVT/pY5nYaAdB9HcKqDUbYqB2lYzTXSRjv4LHLxiW/TYVBIt
YxtzEF2TXd0ax3F8u8xB6K9mQmgL/n8SnJUainjNkRt0lTlk/N3EfLOO9rhUO10zXxd45hGkeEF3
PB9uWxscQyBap/5ZErDofVI9Ad0eOV4Lgssp8sxJr0q9lXbBf4/6iaV7yGe0kE1QWeF3lACx4lZG
vGDTYLcuH01aDjSwlEn5E6C2RkcdjOGbpUKzYDX0SdK4dav/9YtHPqwGFskXY0HipQWagX4Hli9U
h2jo21cci0putDYRmIomqOnGSdUcvI00GL4aUN34CNxoWI7O7IKxTinRWQ4RQepuJ9vGrrdjMLr3
rHv0yKsAyZUONuw6/cU4Kh9/Ujas9l8Lq7rglBgq+DoEvQ/Gnf3H1CC2fnS5YeNcuHZnTm0Z1gTA
IaW1VYyOlVffmlXnOGybjHwxd4olJX67ccj6WVfaZPhxYZAOfic9QvzjT7Gqa96sbgSIZZBskpOi
l5chxH1JiVKeFJvRkx1VUlCcBvFAtz3XwA7e/wp/M/MxwbllWeD+MGaJ2bhlsLhwhdTzrrOrRAHp
FqVrHni1ZPVfyY5bHT00W4o+NIL+BmpQ2ryQZ2+XZ6fwl+cF9yoq1TyF/MBbH1ghz2pugMCvhXhZ
Ed4zjvFoyt5AOUfzRzYUU3u1nVGIu4yqb153zD/AE4gKJBeNjY86o5oo3C7wSSaRNi7/v3sq1AMi
QgHhqCtKte1C1+eqKlmubJDZk+Eh1GpZjn3VqgvHO0cNWTsz/aKGUWcksR7hN1gSvGW6EeotXYom
uDMljaFbW/NP/FHpovU+SZE6wVMAypVPGzcyiitkLHxDNGHpB17iLVdr4p34Qqm6sPdG6/TAbTwP
4soIduw8frrd1Jh4h2/s4GigcI2wOyaLQbcD0gMzMq3mqX8jKAX4Ig1Vou/ZBrRy12rk9S+98hup
+M7A9u6xM1T5E3wxliOer6t3/JK9vxn7xTxkg4Fo1KzTijsUfGtwdCvZzRf2ub14b4dunbaWVD7N
JKy8yXCbxHaKf+wJZvekiFuMjwOFd9176/o8JsgoKB4SMzYP/a9hpYuVKKhxYqzOEAAP1djsqcE0
OHUYSogcbWDPe6Rm2Bx1l0G5jF01Jh/viTIKFb65wLnIu+LCSL5C4Wf2MyjDCdyXm9hnIDQquNeY
T4Zrxab2gOzRNBjw8S2cSJUA7VkdBMkf2JuSRQ6eZ2Gd8snyi1cujHjk4fBXyp7iuiDD8hoGqvFe
yX+50AOR4Ejv4YG04gFgBWFBIsg2aHOYAa85Ngj/wHXfPuKKqMJX9n50cDlYKvNt5y/i0TDsL0cJ
7OBqTOq8JlEZPAwWQYFdqZv8LBsb2Y11RQpOJa+5LEUjjz7lHVN1nftbmMTXrM2eaos1+nkkekOW
l6QIMYNpgcaDo3C0Tit2yIwEow2K8MEdUjV9u+tglns2SLg0afDO3f9Kh4XtF7+pQu7weOL2YFKR
HOG6wr75H83weC4DlAa626pATTWl9AuBUC65AYGITeBxNp8F+lZ/17Qs7tuuS8a7PrIizIC2l00B
YbSIaKpic0/4AIp0FrEKHvFJ3blu1L/ib2q+mWGD5Dviz/zWwYCYWQpRskTJ1+YfETc875ArBeuj
eZ6z7DS3afaEAXtNtyO4gyHWUF2hlbA5uEPoVezk+JbyKu5FcXsdSYJccW/VYisLr6+fk6UbnL23
1syp44xtFVyKWRf6vuzgQYa1DPdl1CAUyDBjCdFMM/iOpO6jrcc+iacuz027nTiPrXeJmut/jqP1
lhK2IUfRWgcv4KjwGj7hDT0QIryrGOwmFB235VhXZIsEV9aoswo6X+aVgPFY5mwmVc8yLVyC+ToK
aqi5pkEup3MjqnW3klwI27u2stXb0qvuhm9bHfuxQCi27hREdO8RUH7pHTS/dnUIF35x763gerUZ
HfhyQOaiqTwUo4y+siwM/oa4h7kQrNH0W9Z+TbfDoDtxMwM2L2r0a8o26dppcOI08ztzLXaOJZ+c
q9fgkqLRy2RcRnpSWscE8ZLUNe0k2cnpJDAhzBEkSNecsoVDTvriO8CzsLzcmAbLQ4TfFLJpzz53
Vy95msc+psLiUNl9TrVn3f+pospumbOtDs8kRabuMeWy1u4k/v5rH7HR3yKq2wY9sRMGoipJbyzO
ZfUwLb1keQQZxX6HgAOFDjg1I+AU1GK9zmsBm9dxo04fa3/o+v1io7fjy+lFFdPq6ljHktw2A7pb
wOSCOjD6MVWMttrbAQGnbcIG7ElyjwQgCup4GPCt6pzncLGa5cP7f7lM0c85KVtBzdsd7vr5xE3I
y+6EaLtPJtN6OAjHl0AQBg2PPRXZsCWh1RHIgZi2d/3G7K2ATpANXbnLvK+HSOWnOkdkhHziRIid
/GjazeibYD4krJbqe4cbwnqR0p/kbkwCcav1yKeiPQqZeY+JnrzuS+bURNMVsgz6wCI3eE8oDYO+
VrHqJJEdAmGDI087QS6s0TAuCfHWNgE3Ks/vfa7bUZb63ZO3ONXJ86vcgmrrDuveQRzrHv1pHf5G
WF7ZXixL6NSXoU2XrRY39DXq0rqdLHT6C0Itmw2rJdvwOEHjp+eGrMVjJcIu3ztcOG7FJW3hffb4
5Qmez7n17bg20TaWPF69w4in3TyegE1URzYP6/Mq0j6aD4IkkscFm3i+4OswLkt5d7WsC24mrCF1
nXDVTH2LFSwMPRKfqiz2vE6sR8yLnRO3IynriDa/0q93oe8FU9xkbBMwViuXyVQ3+r9lCMuLnPFo
xRGye3Twtev30JJg+fhcJQNuuPFS+4oTnCRAcGKYdmZs/T4HgWmgE7MNWUEOrKwy/SzC9tr4c2l9
ZNgPL0pXwRz78HGWfYhOZLh8YBngRslNGJDROn6s5IHqPS48iMijBkmEdbh94gVnv9AIkqxPqg+4
4LHWbBvuSjNxs6q7IZelrC0gCNX4SVEdfg4HCxFm2CZ5SzDB/cceURR8hzMCBr4o4R7bOqwfnN5r
v9vmRgtZexDJfRQt7rWwBg7/cRUzHKWitS915yz6p7bzqHuyyS7uuTB3zPSL9JtXp6tleg7YcVdn
G6Hs4OWuwk0xN8J+6tgcYvdwfPHtObcnJQ+FoeevlS3cEzck4bkAOzQ7nyaShJuJdtDEHSfttmuX
AvWmGJKuINYHbvayzFPibWucEMF25lsodzd2qscrnurOPRPU0nDSj6p4Vos92QdPU7i5gX6ByMJK
DXzGJGwyOpRvays5sEf22RkOaRLIQzIhWrMHGdz12cvU/Euxhf+350p0hQKZ4U0QtFMfBhVM6xs+
cm4b0pmTX6W7dLxTjpU88sKBiIVneQQj5oJq3bgjt/zT/ytBPm2zcEBif1eJ+ENNM93Odk+WZAeY
nDdn3WWN9W0NhHqFUGX4UGa5fCfn0dpf7FWb8Nk0vCdxUXIU2hQnr52MHWmv45c7T7bFwujmethm
WR8mGEFILW8MEwDm+Drr1CmHwxu8Ys/xQGGxD0XmXz3i3rCjFMDAwiEpFZUa6LiWLrh0m38DfKok
pwO1qjkbJ0jNlpB/dcXlN6R3fEXVF2nOko6NoQsm2h3a4U4PIDxh2nbTdBmdjBK5TebWKT9ovvLm
O0UX8j+9bhgEg0NT0siF5IpNnZmIr0Xz/XLDA6Hl8e6p6dkOQQlcyf2BiRnJsPwH5iAKeQfYyXRS
KpybYxVg1d17gDnVOeOGJ4+2K5O7iklyffS6Fb/HEKxzSj9IJtITUzBG7I3NjjI597eu7UfsBOt6
sHPZ2Q/ahTleA0djr0GnTkmQudfcUhv+WqKPZSTkU+OW6nzLx6679rYgAJThPvqAq/6KBS1tO2GQ
wihMb/iW8J9zJhHss39rwzQdXsvJDNOf0aqHZsTzpYLluQ2zytopM98edCF8RgduUq+pKGmC3hge
pG+WcZb4upkb3B30w8R9dEyuo1PUMazdUQ7un1eaLOQVYyWqYMhPfPxAxNTVIapca46zIRphwCxq
2IJNqcbdgGjBaRreErBx5Xv+/L0kyQCPmMd3Htc4ClbzZsHtdh8kGC82z/RJI/dvu8Ui/36b2e4w
tKv+Hi3RH/YtQwUGjKxicMfLWM7f49JohEXVmT+F6ZLlUdJETm57nCJ6cnjfkmqTRk5PKCmOg/Xu
Zq3iyMnuYV4GNQocghp7fDq0YiEX0zxR0DlUh2xilxgbKkPOdj361FuYkbdomRddi+O/DR5uaVzG
JfoYvY0/O7X12FBBtmykO9CsMvZicve2IQkO8YvC962RVvpC5Ydwzph7A/4MnU71XkEQeJ17ePox
wPSAupR5ytjKzVOQBvs6d6wzxUnYVUQBi2fHFpTbVDeGTh8XVHkSwClwNdHHURROvUANTm21XYHn
+HsX1e3HjoolYR0RDffIQTdfJvTZbUoQe+XTmOHzkfngBmIyDQ4MwaJu9ggwbNeBit9IZ4LeyDgY
QYu7fTcrimfczmwRddvHtCCKHffJwKSAuV1Rg3BrBF4cAHNxOFqTfXagt/8Julq3byOhb/HAttcW
ce+nDq5PAIV3WA7Li4KuuMZrQaaMUrS6MGd69Yq/DkCgdJ+COru4gcpTkAduP781RW/hbB4j61JQ
ouRfc9tdo3Oey7YCkOXNfyPR6fyDV9n0VEd50J7p3yEmuwlYkD0VkTPfyMS2QUkMJ+yjLiWWFJfP
HcOFwXuGEOVwzXH0SHiWVee4S9qs/SR/uFYPfJtNcyY+Ry/bkoM/O7FDJE/AY+4uvwVXHs4M7Q81
C1NyTnEokLC3HDSs5q0uMdRyNzQQcaFOKknZSImlvSN6H24cTawqBJRr46/N23MFPBp8D2rYMehp
nIAdiJi11digyt3qgApfMQUGR7aE/vxWjQH5kwFow1F5qkxjXOy3zkl6b9rnMcW640emtl7CmVQl
rzeWfY/IB96T1aILPKZ8QtSjZwkSj0d29RBYBf7Ujo3Xd1tTMbzpjNLYCgJvPlhLnd+xTxbeoeAN
cjb2bDJcIcA37yNPaopSeAEXLrFXGTYPZGbtg0+JDYjKtlHDfsnw8r+wrkxfKU5tumNThtbB1CPl
I3YfqnMZojc+zaw7i28S8hquXeiv+a8qLApQ4YDy4LMgdfuPCbfGObB6m47MmcD61FtpfTUrgdzN
rEoXrnFApj4OCTx350VDw2YLFslqH2hrBrKz0NbAv2OA6jj8nVuLSgdUiYltGjUqMn2YQN7NZyg+
ANgz6J7/gB1qbEzs9Z75/jP+vjDIg13pQiHASjBW+qOqkpYodcDOUNBJjALJvqXZcRwq7zBy6hDK
GQ02W7VUgEdJWehr3bCrerQVASi0C6LDNKDm7c70BZxBFiAr11+wvZRYmiFZd4kxoHIlkkxw9aCX
PmYTlXVxl2Xlx1iHhbsPqZnPaVNf5cPSODgIiCj1kqDiDbq9ssp5wj/DggNN18UJUTjRf+SPYN3A
EBn7+xZRPNhgqen+g0GXoTwlN7JhwVWOxdhEeMbyq4J+voIRbyMXCAlPkbGxEQq76J5abmX2kUFB
fMhBO6yHi9Acc3zd6+NsY8zCfoYNmyD1al8wHNEzNqsujJ4zbAFqt4pCIQuP4h+KqGG848n75Upt
znhEMR/bvIuhokzK/nfzPVM4SYuie+79Tj+FoIxkbFkG5w/GtKj9Wuj5utGweyqJdFn9OkOOeT3m
ZhfuobV4yasOh+zsgLSs/hJdcuHNkXwVmPiogAZAaFDmKeh2Z3s6aNAT87vHMGv/Jo7b58cQqxOi
INllEPlO8zolEuvM6uUp0d+0p/pzy7psGi+wMEJI8iSJdiv0fVIKjbe8DDBAuGlF2RJ9Uf0XANcR
gACBmjTZPZ0KCz/pxcV3lFmByMFUzjnFizk20ksS5sW/IfCxl/lAzyDK0VvkkE+4VWuSW+dSFEwq
fZnVOl3NwrI4bmlsTWJ7rBcaEsmYPQjOmuFVNmHSboZ+bPJDM1keNIhoTu9ZqfGHC6Xp0mucVlyi
EQbgRiUrcQGDeZX31JSpH27YOuX/2EN33yhN5eExqAB9HPVg9YfWI6B/oJbgdjO0WLSf+rovj7PC
3B8vVbCS50sddQEkO/9g7Kkr+iK4ad0vufaSbTa0IaxijfV9C/xQkkT14Rzgr6ex4WircEmpH/AS
qvicukz+IRfxygAToqMtE7P1jSWa6TFrbdCNiefp+r1ckpU1kyS1/sJcDyrVChgZYxwS2MYAg4gj
jXl62ftr63dnU2WyvXLVm/kPCkv+g6w3AqsaRHBIojAE7eXXWG9TkvT9ifpAAnMLnLEEKZ0P7D0c
c/cVzHrIhtgnUgWSJhWgNgo8gisBDHVE3ejGzzTsgsC/uFyTl69mnZV1mmnevBv8mhQSSqP37mNi
8eN88GjWAl+wAg80Vjvg/vOzDj8g1ZcwAOxIYbCh6sM7mKiE2FfAs38dFG1kR5DnGSw6VWhxqzLw
IMDaA4IeizqGdjGVjIZOpEuLnMOsb4khO9x5ql8eoAgJD2NsNNzmLpLUO1G4ybQHb0AtDOZ7ONzt
ZIdqQ5csDFIOXH2lvfLGssKYy2yyzBZ8JrdYt6wRtNpGZlEfk6HCiTsMXrQdChbBgzAQ+g12Ll6j
hTHgS6uWZXKHj5jXOq4kGw8/LVWbhHEmolJ5GJ+hWdFFwUxqkVizRXdWg/HV1WYYvoEVx8AcHLvp
7/mZZutlKSfvv8Iqmdpp5RjWa1ks9vdAD1EXJ2sXvA2mbJjKifFTRMqbNIuJTtcLC37GgR24Rv+N
4TilN6FwrZ5CETu6n0t7DO+GynBAQ8xw3jLTR/co1WXOmZdV6OSNMddGtHRBgUyZ9mqFinZXmjx/
mB0TpnHfKqr1rEI32ZmDp3yoGVtpfnSCKLybkVlJabuj+68AvHFwgqXEqh8NTIoYJf0zBMyZl4VI
skcOM9tsWGT7zs6sOfbLrIUzJ3DC8Dj1vfVJkl/8CaueNk1Cyv2B9p/qbyes9qcZ6UrDhATfxmWS
LYoGymzqPErqKoELecLChQlbj2FYLKgU8eCMWNATZ2Ctm7gjRa0t6u11ortNxPyoAUCN3YqTbxPw
8C7bdF2kjjsPYM/WMVa5bxHy3Ljuctd7Yote6t1sl5RPBemkkt26gvbGqGrV3R2XBkr+iFlG6QsP
TEPRIeolU5SbjO9+2XIVswtapEh7RxhGnYkfxa4J8aNvAR8QEh8I+P71xBS+lVxrKWMGYfYDUxK3
iJjNou8604r+w2XjtwtUpSWSocXiBGb7+EGFB2wmHxvjg91lGNapZsaxA1Xro6b6KYpJXQCNyHnb
SzZV03iWdTjb25KG5ds8KqfHxUPsPg7468aTGfLwGZoBuoGHahHxj64pGM75zKlXgqSzoZCCKb+J
EioTCYNm4THsZYCVRxC4PFENjg8Z/pig2Y/GyHeXGcL6wV6cgOQySt3N0qTpkzsF2KnR7T4x+mD4
kZJE5Q7lKWPJnlZeM3zINonWE9OanqCKthEo9TBZ7SPhK+6LmvI/+wZMktUzzRvLw6IDxpSMrNmJ
eFta7zsKMtt7Vl3hBfKu5KHzyetAW2jhTK/01FSXGiqbc0jU/3nscxgCJW2nyzJSibWL1sRTh9yD
6PEfBn3xYGYuhVuHCgwdCwW0i9vXAmcjxgCSUU4ymy6o1KYbR688EBGcyEBKyxEcXp5THfreXZ8m
4Qaov6UZnmrQbSjGoyS+9S5tegC+a+gU/iWCKwtHLApS7XSPYeZhp97y/9YsFsd16SBdoHm6LEM5
EA34o7Ci6XgFMcCDnU9o+w7mmhdoCqbdG2C5T1wsvXY3rnNz6YbKnrbS8YittysXkk/Goiw9sDWY
kMJLMZwjF2DelsuGG+2q0R/emkUzHnSZbQAOLbk8tgGa804o4f+SD9a8HDXHx6ZrGvFRTCK8DFFe
fIYtpRYbKlk09XjK779bZTNR9y31CjTf4pjZSBZkTDjOKB8nMuSU4wXtEO5GNTQtece2PLmYbPRx
advZOyDP0BTEFZLF7Vxisj7Q0NB+rVR2Wp+2vVCtbgHEq5hnkulIWen8GJHvxWBh9WX7bVk4dOMI
4gF3WL/FSkjnnoX0kana/Q+C7VqeRgoE7gbYKvNGJMv4D6BF4W9XzyUpu/qEuY/0Thh/h3rW1ufJ
rLfUAuwl3KyUvkWs98iw43WTw5/ASeVP1vWkvENrrFaSdbQ9Z1NDTIKAapWdssaxngi2K/JoIZaL
K30MiX3hfp7ggl5Eb+ShpTMrPdHJW21hS2LXiIEeJfUximCRXIy7QKABRYCRzUPQjplo6uzC5nZ5
SnIe0iNJzoWz2c8o+FSSIxRLHwidPTd77HFrYHr5QiKOls461Zm7I3lEggCjqjFbAHw0LwFVY3LJ
B/RzCOiuzvJdMFY3tzCIomW+jRBESyCUqPUzmrSRJ8uuhvxPWZakE61aCcpWwO/j5dtwf8QXvOG/
B2Jvz4a1VM62IMvh7qiFom7Pbz0G2ppxboUBQTKQpij+h7dkqnDrw4YYd9z2o78aG+l4vJkCRnZw
jAsbydiPjqOq9CN1GyTNB581TPJCPRwRS/iMEZlNfiQYYS5LNXTuX24ha7GfOKD+tnTffHUjndmn
KOwBWRkWNCvGBsHWhCewic4kK9SZFoI0OXf94LyMkV/zs2Rb4ewrolTmTFfE/I8SZvsPzJqmuv1g
qnBH7sZnCTqG3bpVNkRuvITWcA+pzVhvYiIFlSw5KgN6Y+kyKKc5li3UsVK/1rBl7LskRcv+7Urq
AQ4LlkQ+UwhW3icPILmLeMBynRwzvnzxo/zRdk5LjpsPfaubreoYBK5dklsV3j+G6B7v/sxXdE5m
n+LYreV4I/5IDxXu15IFF/CQ3x7lCMmg7BPwK7LEFlbe5OgsPJTnhKAraQ6BeZQ3koA+n0jb6wKK
W6n6iP0EKVdvxQwoFmoKiBM2ca4lOca0yyFkJ5nl33XgmK0LZ1627tII2PoO4obvPztOz96ZpMuU
7+2Jf+J73NGYs8wg1cm3LN89rYGs0OQ8n5TWBKTLZZaxZL9P+6C65zlNaDSbUOkBHpewZ4Kx9nc5
YCyPj5Rl8ny2M0x4aMQyDN5q4g0w4ioVuCyIW/1p55347vHORK8DwURA+CwIz5EZNOW6fhE88563
aDRbDFIrWILmOnUevZv9WmPTB14THQeWVNTYO6N70SCD5wNXTIbtzgpD1EUiLfVWhrMn91gMgurD
LVh9nDLDlfw1ynCdb/SYZv4d1RKYoKFJ+znugqL2sxckWcnwXiIU+Iexh9qNtFvfmBSRBM0KKj1g
d7NdU4uZFcs8JaYvGKy8+n4FUZXvUdKSn6aFT0pcETvavh6pxIxrx7CQYkSitm8OuvnTWqf5MwuM
bx072QXeHZoaMT6slOVWwSf5bXTnYWf0C9d7M4PjWJuaWLfBW+gjNK14FcrNMtnE5QutZ7OrKbqJ
6LHyuubotWsU7sBzUtAClqsjFD7RhXROdRm+0lbb3SOosTCJbib9LQT1oaIMCKc1507nfgUFre0b
LtELkNBEYmCk8YvZD/g+pTuhncj/uFLwnhka7mcHsSBjbBJsDhhuK0qNDnXk0TVP4hP2qRilecSR
HVZvAWLerUdYiwt/1uLyvsREsi2TCOSm6wLtjapuqb4ikusLyIEun6xnf2gwv+Qa6gqxX1wc7xB8
fdiCRHnw4RtMA/5O6WLILwnFzlhzLS8rL0tnvOZr9f/H0Xk1V4qrUfQXUSVACHg9OTi17XboF8p2
95CDRBDw6+86921qZnrGPgekL+y9tj/KL34ok3x1gadD96vp2aiesKen8aH1e/9hiOhq8IBnqbOd
SigXF26hFRwlhSH/T1c1znMBvIqhzdrpdXixrWhLNOEjCILLCLBMHcaAwdiFfcW4fGVeOX3c0Kaw
Z+w6MY1MErGD25BJBjlunWZnbNWhAxK4C9GGDukkro4RKtrORBB2d6qasJDEDOYYK+cybSwRaJyo
cC1A0WVbtzTRw20Xg5apyGtQkyOErw1y3/BaeElKkDiIG8TwRIjTKSORgvh662naaQ2L4xzVhdyT
gcMrpXqoL6AUWzW9MH2OgA0tMSc+PBPHbucUJRsK2Fhyt7VDmvykXjXFvzrDfXxXzqvi81H82fix
UOPSv5KIZ4pfCtXOTbMzugm1BGk52JlZcZ4bQFiw+UD1YbYvllyBuMKlfAjn2KOJgFrcIfbLk+TY
qgxk/8ad+Zxu4sF1GIMd5+DKIxNOg/yk/Z1/CeU3LmTaHHcCYzN1EayXHFp7RyKXD0vvhQjulcQu
W0Hy2ONlrHnYOWw3RGt17XFUWoe/ZZzTa7KiXA/4svE+aCBAA2Jw9jfspCy7/Tz0wt8cumjEsRIr
3jITjoQigt7600+h9zeDL4faiAMUMGnMEAnxhRDvGeNYcwjQEZJPLrrgz5yXRFdToBAPT+9J2mTS
EccD7IRL9AltEHlevtv4j3pRAblq4JypIts+5HTb6GSdInzoBgCEV8a52C+InW7RJyoQxxVi6yvr
Z7YrDUrr8qgYdCAOS/+fiwzFD6/IaDxxkbMXF/DoFRHNpqa+YW04EFM6mFn+QZsCvoQ9GqbDJWJa
D3pVB9U1rk1w8BldEO6iKzXvKCg9zlsS6dCbq2JmFTeOyL84lTpI7XgmGElzaSdbMBvpv3wQmtjF
dtKfZPz6f8ecLL60SvJvOiM4FygT/6aLIeHBxTR+xtOEz54U8sL55nRG4J/0PIR7SkfyPyvHDRGa
VeAI79pWAqiT/qibUz6jlUUaB7n8IaMJ/1MzwSp2oQmLV9HJx3mc4+rRFLN3F4ZjOW8XE/gkxSwh
XMd4cYR/0mqWsD9YEjIphwORc0Sg4Hyhex/UgY3rmkNYHyl+qmopqE/rnqoL7N9qG/yYNV0l2CJk
gTDtm/JX2HlTfj96a/njrq1093WN4WHkN3NohrZ09et3uaAsPNar381bNKvkb6cjneLFZSDYb5vQ
LbqNU6oWIURTi3czlfZduzrUhzqybrw3hev41zaNkw+eiUkfAZsG6ftU+bTnodMzNg/DRd3XC53G
LkIFSFb03KWEPenEW7h3E+81jiwRdV08rNObwc9GfG4ciLuWnJN6B7mEfFDGYf68a12ZvTWLwI/l
l3AzMCCxdYx3c3xziom57+t7HCctdW7ToOVZ3EVcxRKQWN1hRYWWEaWjQANX1FSErwIroHieMGbl
V2LSuuYPw/QBULTJMFAtPIlzUj3TD6cf8PgYuWHQYtI1hkkqt0EqHMyJaY0GuN71BA8gvWsVYLmt
yVpnuFubcOy2C91Q/jIF2nCIzWEQ72KEZzgLJ4Z/cM5wqsyIj41OKsmhPgqMdL0z8jPelCdYVRi7
wobiAZ/cPj02bY8dtqtIVQCiDqypY7mh04KJWtHh6tGdZWTZ5GpE/mudyEU03rHiK+6q3ndbccyI
NbHrPTbkjDWtdvDfmyevy7V7oB/r2relESv5Xb7fDfGhzJMeY7nKMC33CtPzc93JkQ8W1BwUCqTH
I/ZLVtzxcjEr4sbDTGhOfa+jRqm7Ih84H69uKlvyVdBvEzuyaznnJCCELhiPLOvH8Zvt1Bx8JOxN
izeT1SicCUIBnrB1e6Jtd4Xp1uZOMMJHY1Yz14UbFiUD/CgdYpefGKxXR7fhj79kFS4omGssMJDv
dmPgXIqR6fVxFXWWP+kKBeeGMYDmX6qtzaDapQQIoISfzN3gztX8WaStRwybs0iCG0TVbONO9lcS
aeT6IgDP+ZduqqBFOe4yhVgkDRK8nMKUEFESKpg8NGqhCJYaLtPRslT4oSuyOAbK0EV6RmmJvopL
ugELlMIRor8CJ3oxLFrHbTL63krXDGN754L8BI2ghG12Q4uyeBd7xC48i2LpOrPRigjde7NwcSEC
GyA43bOUUONz4fl9c4/gYOnfAktPzMSzTNNd4Mx4CX3kucBMVDv8JFCL04c+S4a7xh3NK+JvUZ98
7VmcQFhEBGOEllCbxac+rBqPCVHrNoL9UK6Hu2IeASNXNplRoOjphghrIUd9NgWaWcxBZfRd8n7Z
PaRRVRHPQiG6GTLIYghURQwSnS9Ghkdfx2i9c9i86rTEa88Sjlqx2qLjIhIVdjMepTiPCV3kHqRo
Yytju/u59WjeGw1dmsDdGUVhSQBLfC4HOUYfLsPc9xY9MEoYpDn3WVXk64MzTaL+A3PE5E9EIHAS
sPe3KyJxU8Xhy0j3pnfAF+xX2zsU8m1AZXJCJZ98oBjuzuDL0OKjlhO89DRZd1Ot0TYOt0KNcEfm
UK+sIXR4hbCL20AgyXS3Vs/ufBpRG3h7XbuDesp4eLGJVSA/HpyRkIfdzLX3HRlE9lBHgzHDF8nI
cWPcSBU7t+mq+MITrZ8CkH+3wAbbfbIvqcwuUHQIoEX65TLzfYutDRg332nUBmg5gNEOV9N16Tqe
gnF1679rEC3Ohf9DWL/krp6fyH+dxZ3jieCdylDWFRnOcwF/E1wDipNtV/SR+z7Xcl7KI99FmbKe
xlQYMG8k6PRPl/ljQpBNWLzlLFgJWyt5+TDz3YjqL6wx44yleNwMv5MiTQ2ee89grYSNV7mHgAqt
umcpnSR/eHlXHzoua34UDTpLxY6+82bkH2pLaDKuJxPWcAG8ovgaSgiet7OSvqgIPO8GPymD0Nt5
UcW4b6ySHmXlmOdSv1j+sjqXAacwZyjzaPnarsN8yeICJoPmbiHvpmgNPDNSGCFMZMHtUSsL9UVz
Jvv3GrvphSfMoq2fIvxapG/QHhKrLsH+plCJv3FnBfIURgVB9Rmo++69Yp/SkTvFt467f3GRn2mY
gwcP7fh7QGb8AwIHAgOBX/X2QN6YNyC9SLqZAUlYDwyuIvkGM1IR3FZNjv8b5b5sjxY5knsub0gg
yinyjJ5VgMtntMNUnSpo6Nm+CNwONyiSuavNujQmVgnvxd538QNSujjJWXQzzqN+LcpvXnLzx+J7
By+rhP/BVol0ugVMYnzMlEd0M7u17qMJE5cg26lP31Zdj09wp5hnt3ggEL0RL43vo5VT801VFtt/
peNzv3QB4Zi7dDT5fMFyUj838Rj9l8EjsQSzezZCIhuByiqyoSm3CMbn9S2cpXfuSUnzt45P57cd
mNN2LHa4io6sWRMEws0INiVvAvnSRmYp8WCBqDJudauYOrf2WWfcctVRohczQ0TCRs/RMCG2qbup
rg/5MCuzI7AdKXoCop1cYeTHpP7OHcvkLE5bhDMmZ6IJrxKJI7WZa4gsGb3DSFi5sy+DILj3SmdE
CbL6xSPXC/v5KfY84PImDFjnt7PS4TZ3OJ0OxKrM0TGZwxssfMZfP7wn5Q0/VJkoNah5BPbMPrX9
V+nmcNgiiELYgIlHmHAl9ExTPb9+bZDr8J5TyMmNxb4CRhbTtNc/2zFGJLBBgb969xMG4//WHHb4
1ljplNt6YcIDIoFwnBrMW/rigm9HlSfi5Y19HxU0UEAHQiSgdoCludsi7A2t868vdH6VdRuXl3ZN
u+zkqLS5b0ris7EC6mnyNnO++iR4S2Y9uwmb2eeMby695ApE3xuVQ3EdhWmKm7E2bu8tURLiZwk8
sqhw7yYweBzPfPDYAOpOsS7oLVPlAN6RKtI338Vyc9Q15P76DOm7nj8nHAOIWucgro4j87RnkIER
8aIFbUo71a78tMkwzvfk/hDoiWoWgjNw/pZAsAFr/ibKvI79o9v84L2I7gnMRdbg4/14Ca1HCjFK
CikeI4dRmD67q1jZekJkGR8aNxh8sGemdp+Cdc79Y8BtFCMQd2RpusM4lZXVSNOJURihiSErpIJv
gkgsV2KhWYhvKjeU0wY8Q+nQrLDYZ4moRfQXr1Qk+SFIgT6h0plCQo8R7G7qvGf8gMvRwscR/YKJ
Ond7yPbNosBKSbolfHg1Hhgqz/ku7sjnPkgroguoieR7CmFs7sbK9bsP6sipINmes+LLg5rxBtdk
JCckbf6FZrLHRs7+G0aN8F/GjUz2hUtHgHOcrC7izh9iFAdAFzRwPOwqc/sf/fW0nGZRwO/rSAR5
Q6nNoY/NjttYJ4L9SKg9pjSZVUFyhRu8/kGrsn5h1vT/wDnml/Eilj3M9TDaHUKERbdsHax4Oeku
62kdKRm2uEwwNMWUgh8ERbsrn3wczyeiOcabf5Dm/JFpcqGe0FQ1AvELFZe+D3JPrXfgC51lh4cw
xGVOpgowQPcG4jINXRLvdggp0KC2qr91p2x/7iA2QTwI/aK6JgCuHAjN5KQ8B4I/VWwStJqMiFHg
c3x2yG3vIbqWmA0nEz6v3UDsBuL9nBzrEbcbbwO5yDlX6G+/E85f7PGufwoBlolfczYk3N5oDEhR
wa3W7oxf18XDTfP+m7eEgJm+qJYtXJzCY0G7lCfP1SUM6zIhr+sHhwuS0CHx5GkkJ4W1aSHnOxUX
vTwXRHMCaaPmB2+PEYm4lTxmmd++OVVR04jldM0k2mKT3/tTTfqOHCdvAMSW2e7PbDwT7nztDuuR
dW65XCLmWmzkQTA3f1EXx3wQBe93+1kryIJH3Aa+PdzSgpa3oHSmYVuUNxgoyAviRVh26SR+9gve
cypXqXCSYfqHukSw2taUHZm1mwIFy0a0jo4f05Ry6qLiuteQeVGiJ4fbdQ4dpiJay5PDTfPqu95r
wxItYze69M3WJ27d267EdE4vFZV8dgCsJZ7bFBbnRty+Zcad9ZAfMf2UMSOOlhO1SgeLvsjW4k6I
qD4RPkl4BS3Sqk+QfJAPFJT2n8USYnGIOWlPE9pXfl9EaU8QalTyDYwsx1GTKk3JkxiyAVk6Lfds
NYiySLLAAYY5BaC7Io7c39ZbkOKN0mWLOivfgG4cnGUvPF/7T9kyrdw2+PuRCKGqfh0yb8GfuOb6
fhJcz7HX2fiQSZfJFGvaZkX/W0lSb1GCmGf6CYO1F3fRv6jWvr4SOmAJL5jz8Y73vg5R64ruFbkG
8d+oPOhfjFPaBELhMmb7sQ2Cx4Lt4QpQExtpbvT63fK+p3RXI6BjhvWBi5eT9Z8bwzTfJLAU8MOS
XRCecOKwGW/8CQifpv1DiOXHXnH0OXWac08XNu0N6OVmPLBSyb0936uLBT6zERunavTXvWa+E/c7
07J/UUe0HgPno8hhVLrPXlnQ5WkTOM5xaP3FHAOv51PwcjYMPIopqpHCWcTvUQa2otly0Cd0gpnT
TuR5Ev6b16pLiIUixgP5mYak1wDGRnll555XjMlq9YyccVkeig7TFc8yXNt2nDouU6IT7lmRjgxE
R063I9iE4IvVB0Ppmb56OOoGBv0ZISW6q7yEs7AN8G+83uxhGfezozFPNFN/XzgUuK8jo+aTcWZv
YDacDlSNQ+UhAdysTYp/CJXDcLEOF8YOawxHJwFsTXpRpOBCr++j9JFZO1Agi3vH7sNIrvPvqRgI
UaFsyODVpSRUfkSlqO7jFLoBucz4abBxIxAffLllWMpxnjg6+pbITEDkaZS9u555OSOGJht/rWlP
5AmTh+hCFAd5jF2ZpFe3dKL4TYtxPFWEgpQbFU0IJogGW9CYxeRG0Q9as0rRHIF4evaOnWwWPkND
AunLlD56qF1BclWLY+3fmtN175BVWrkVN/PCSdXZDOQoiOnCHQStFrWVL09dtoB1HQPiByiAmig6
UL+M9rEjJmlf0aCH+xQ8h3/XR7HRe0OyidxMI5CCQ1l4VFxT7obFeYaT9k+nM7o7TIqQNwkK/M+s
KSbaTIVwvuG4ELFyYiWVr2c9WQiFeUHBzpssiVeHm2XS48A+h0VvqLmiHzpUJqHPt9F306ks+/5P
X8xDgM6J1Odb1jeQB+5tM/Z5d4ejVkfTSRHP119K4VUu6h6u0w9Xd3gSagugCKGWrvlqrDez79Q4
GbfI3yE6GtqYL1BO5YQOYdHLhFwT6MtnIqr2CF+sFm8SiXj5DNUjMQ8zZCziWeH2gxwEwqhuoal5
gvnOYyHNbHGFv4CKDSfxRjNoK15UHaJJCEnXjljnZ1TEBbU77qUy7dUDTgqCgdgA3MgtK2lDy7b1
erYMZTn1NzdLXRJyl5cMFPXqQdbok8Y565yXlVlQxeycaLuB7Bu0uxz/7MurhYVtspdV1NBG8VTK
pDh4GbGXUFtG+MPPZS3c+IZlcfr5OUa4j/hCB109bEpCLZf0QINRSb1blzb+EzhVme2066z9744o
t3JXoVN+wIg2v+ROUtgNLlgGPTNdfLTtQRnfNwwkn2tDoczGsrcXP/LRbgbY+Z9TJ83pZixR7Qdi
NItziJR6OXaga+WnQ7deENqCJqjYTk6Rwvtb8wpQZT/16+cqLfLcLS93BVlXeBbRhvRV/GfN63H8
WcvZn8+LS3LPSxSBqgYFYeEUAawpq4RNKmrTZdjUSYfURYQ5lDaZMSd+GEOUJ9cIthzLwjpBOrnj
wgvkgbhuJyLjgqTy9oFTMJHoPdOA1SQee4GwE+zoKI+SSVsUnGBWwQjd0cS1o7fx2EXCc0fillc/
kY9AjSOTwxmJPglcYNVKAh1RK1IMZM6do2dvuR+bNOj+MhGcGeEkrlD42lsvd48NZCQEfBVed7zz
8KDXaNijzC/Tr9aNYm8v52xOrx4UlpG8S3fOkvVj5s76myGUm6mlelH9cuISq8KuQzwyU/H2lftQ
5PHNVkUH/GZqLHzPrCR9+dH5gwPfw5OTm9+1YjXBfp4hvexREpfjP0kjIRP2rRnYDDNxAwcPrHSD
Gpljm0C3zenzogfECkogdsoLgw+vWibzgNFzKvcchlXzCDtKIjMEfJfe5QGqjifj0mV/J3MPEmrv
9nJO2Cuj+Myw0bOpUT8BNYV3UwUn1YfP9Yb9Y2SUdYkFJOaPBdce6vi670TO8q1lYWQt+71u5+Hn
jvdU+mBx+C+Ca/uK53FV6avE+cBmkT1LHh5bts7Tdy8j12DazTrnYFuj3GOkBwrnFVhgBqQoJHlj
1yMWi4nEihILns2vqbO2nkOyCivwLGzvEIjHKZFr+SrZuiB4mdJz75pAgPTSyi7fLWnC4XGSij0p
nF5My59lQfGMJtPL0t0k224hRa5fys9esgXeWQCwduuXPP3Iaw2QvKNlIDUgiuAqSB6NSiZzQfDs
R+TiatJ23dXJ4wOeBOCqHA7T5B+7QuXRrwz0Pr04plF1UMg+/V+LCLr0lKwDtUkSeKm3K0VQYy2b
ROY6r25jy+jgEUy5cOQiML8f2KmANwlD0fXHpcsklUJfgMI7unUeULkYEJROSIz4TIuG02L1cgCD
KIUQ7MeUOVBygTUcgOPppjzVECBkizuDM5FUtSl0eW+JFCrEZmFx3n2WwzCoV6VR0ZLDZBRxRTYk
DXPbFjbze3zmNLaskRmIxd0uLPCd8DdZWnw341I2W6x4vd3MaSLkZxllpsiuvDmhj2e6RLSPgaDh
YP3haatptFcSaO5TYRKIZorN+iYqtIKrZyQxDizFZuBPsIzwHdA3d/wuhuv7Y2YC4t+xtSjFP9Wg
uqf1KCtPtxsSbJU/Yz9GNYuIGUe6QFIPzTGUJ79LRx/54cJi4VIr5q0nK6P85oQUPmc7CSJEYWGs
QZ83MPnfBsg8/lRUc9NftA8M/0g28qKRkBQNQUVCb+m5+Kx1ngeyMeitpOWpl65WCky1j2yZefUg
1FPkQ9chhzoxibkKnCGqe2CaDfVv2eIFzYHyNJiAq/whhCNkiwfo3a2NDi3oNa33uIG9GuZiI0IR
beHo455eCEOwaNqjYp0OZVOE1SeD73i6RmuxDkfbGMIq6jTO7YF2NSQpCRBmduiESySf00sgRowt
sL9ad1mIW7phR8+M+4cJcXCGutP0tQc0zEbRgB8YBti+HtV8ruit0Ijy8dS7GhUbhD7UCgzMiip/
Rj+rmfMHU0nUkaZtAJM4UBg0DTX/zrHxQGnE/IJuLWuIq0NP7W16fyFdl4FNsJxCNn9ix0pLIKgo
svgkSFn+5oBnyFgXSt61/kCqLWKLd10Jb9wLKIoWs3iPp0tiIWGmFCSoCPAgMBft5mw6kxmV/Otb
n3zlLkii/h+ikSD4orVxOyy76OK2CnELSbxy1fYXmjpycMbZh7nQFn0dHpjrAUUude9sW7LWWPf5
kzOxzOMw6ncdTj+L/YQ85e8ysu0VxUgBZq9c6aJcqnYKoiqYsX6kHha3CEYpNnJd5te+N218BcUw
tXicK9RtKVH23p7VFKVamKZkmIRFziMVOm2BprOdg5Xz0MYEsDhR9uEMbb6eakCOPU+12yRXXn/E
U8MUDT8ZW8dXUYmZlS8+NPTzbks93EjkH8ymqBMYitOwbaIyaoPNjIkO1MSiePodGKjkLcVc+C7o
gOBp8SlE9lQ3CgEKDUp2IW4mnB4RkBf5uY+DQVzDuVqCPVER2e9+klGEJpge8B6guX4rIiSXX6pJ
mco1AZCtHfoXPz10pev8SaOg+jfgM2/4Ntz+9+isC0YrQgDrrUX/9Q1CBuM/wbysELrkFsg5KaGf
MSrX3nklyu2nSlXXAngCOY7Kr1tzIgRT67HmK+yVg138GyaUYeBJ43j9RZBW9tjCgVqOSV0HesuG
95Zm04qw3YfEO5M6Y8LmhPY4kzu3a2PNDBTp46/BY9d0GAw5VY/rwGT/hW0VsRx8Plm7ZTQMOxKN
C+HtQZsXJ6TVkO4xcOWvUo+pvhTKB4FB1A5odBU54mFJJxzApIvWz5OQU3uo1eJGhCzFkjS90aL1
lSrvX3Qzl4yjOXgOBSLn5hjlbfoYSZbZp8lnvkXyThVjT51Ii9w7vVZApGSWiI0fMnJ+zJraKmjj
o8Tk0A8RI5i0cLbKzbEiCMaq4ZmpynwOHRcB02hDSWPQpJh8iIHWD6B5SdxxVIjz1EUuRE4tFhmS
KGLlHBuTEIxRog0omTdLdE2YC9k8ky3qPLXRDJwQvk3hbxCnpagzcTzdTmbMbQeteHG/khRD2y5M
nOAZpRHc+rGx6S9di+KvdApx1zAYZ/T2f1iXEwfI98t1vR2BePARJ9bLAIZ9KBieQeRt7gJwFejE
hl6wtcTwHRODBNasvMELhyvMgRDZWb9ys6iytj+uS9UbEmYAbSNs8/NEGsFtsoQLEEngJInnctZ6
2AnV6eWKxj3t7hCpYY2Yi+yTEm9R5Hh16euI5yO42CAj9AqHQ/neOEP3XZAf/7eAtulebmHOr45B
erllr9hcNL9SvsuwlDOgcYnceG3dPn5LOTmfg7nsKhRfHLcCLb4RrzVU3e5MIM90YNPHpxwlIVmE
fhfYbYgIvaeSWcLDDP85+WZQ5SPggFZWHUVQ+N5J6Cj/WYVY/0askwhdHNfiGAO4xZ3nVCI6Udct
LCZjfntCqkWKZZWXJaatFTbc1cg9SPdKg/5uACgo2YfzpDApaQMInrJkSkYI03qx4xTC4UJwf4+4
akjPfIM+3GYXDfSuEUHJaqOL6eFmp0zgdEOyda8DXsZ8M/oz/ipu2eZhMbmdsClYFzqR5zY7f4Wy
c7euRr+NUTl+4HcEqxM7UVnuw5SicTsO7q0nzNPuj2b8A/skZ6z22ThT/9esAgN+PFjykJCHFCq6
Vl6jpm8ceAxkl9ZR36ldeClHT2r2KygyjwwCgNYqoHwHlokJFDGiaHiI1wSJ5kY1SfrjIuApYdet
vX+KcoK/Ny0QHs5SFPLewRu7qLkfdRQ0h56mzt/6oQ7Mi6wT1uCqJ1ndN9lI5AfJrrcX2AyvNoXM
smeJesMLIqEgL4mCnUA1mDD0ug35FcfVIHrZ2kFiokizzPtULIODu55wsPm1wVEN6MbPalJ8kSxh
gHYmUD9+4rjnaIwr0l1KQz2shiRorojKiAwFQtH+FM7KLDqnon+JWll+4C5LvxPYeHbfLNzcaDli
+tJhCnG759I8Jh3F4TbNJiDq7WDSTwoMLEmgnBSLuTbRjIJSVnibkKlags5mHXdB6BONRW5VVW9L
ifO/lWjR6F2lI5+R/rBuVDm5zDNp3dFT7Sr/LxCBCe65NP5XlaEmOc2BpR/2W6Q+CET6cJ9nwK0e
fawkJbd3LsoHV2Dee7C5CW5kVJgIGKsiHOe7KojWMxD2GWxhPYNRFHXc+bt8dvHAdLbs5c7r9Qgu
E3XhcNJTOwM7g7DhHt0YfSA/VU2W0QCeZJdhNRYbHB/R+Msaep1NZLCvXto+KE7N2LrDddGZhhdu
6P83K51PsM+csQgPnOPLmVZCIhCe/Ek5D1ZizQhPIqHb2WM69ad3hqKZeKw7tgj/YbXBu70fww4A
6WFCYJ2n91WKRiI45tNa9cO+CPGZUmsEw3LjIXjre8JPheZkjpORnIQx8H877YSCNR8LE1Of5TgZ
JkKCeyDhyh/cLdBsjknfk379pbNKXccBNwFuEzQENXFQSI535SJHfY8Cb+kPo11alIRoYRym9K5D
5JaAA54ZXOzM7J5Z7mKQCEDn6k25UICCbAg9865KhBpHTLld+7BgFHVwUSbgn7cQuZrsiQyw3GPk
vTKtQW6zoCVmY8ovlfNDkYUQparalo5c7dVyPuanlXMagRcBgimWZNRFZ4QjAw2kDKdb5ICKOTtw
wFXbNRDz72yNjcT829fmgJ7IrfcuUsTnIMVztgtriOIXP3Kq3wVZAd590imqVoYQ6EwZ6Rv5m3Hc
+C/m3aVIjoKJcMBZcTtjBVKCNSARtlsemNstELa6PqoumMJT5zJTZp0F0ebEVsdL/xL0hQoSeqFU
h7bL0H2H+H2zE1k6Cy1MII1orkE2DuNf7nkvv4cRwedV4N+7MXVa+eLdCvVnJBBp8gJ06rZKXECk
E3y28EQfCgzk2cGukL+46tLIO8kgRW1J+Tq+h0u25Mc0RbK80f2Mx4wuHAU7/btgmJK59CuKWhFQ
jaqieltEFLvbBmmS+xzQyLNUqAlVLx6zCL8qFwFEqXIF9Ew1BAQSlkMUBdFWqm55ovjxODojIFH3
sB6Dfz28juVu8vyof51cQfwbw3CNcih0wnNdwkz6ZXNq3o8OA4U6+SkDIbRTjcWJnq3TZkkDZ3zP
siBqL61FSbtlpNoJxkTaxI9+O/diz4RScEUQVNn+57nsAg/o1gKQp1mTMfv0wXq+IHefqvOUWWZl
zGBiNE8pmk75y0d5+jliD/PvDfnFw8FNqDNAKni8M0vJ13WYyHC/wSPMbPUWr19GlrYxqE1+2Lzr
dnu70e/ZiVObDYoFIXpUJ+my166Oli/Ki2X6pWOinLfd5OEtVeDOcBA5nYzqDdLzprtP6ZSLK7kN
YfHQtWx9djE8Q3bVWD8aBjooy338m7gCQfF7PrBVJt8RWCaEWJ2OCQ3AvNbftUheBvMLHsNK+cHe
H+1iYAW8lAVNVc0NEyfOU67c0JhXWgxLCGnqpjWrJ2cdiKTQMhnUe4dfZYZpMWJh559Efvw+RPHS
/y1iOucTvqgxODGdc/N3bjvXeWJUbpNnmRa6P1HNkDFo59DHQu673CZ10MvmaUaUne1vyx73JAIs
cHsyds0rbTR7bJZMgjSSROI+T+qAGpVqpydwFvCFY1AbyQNDaUuh7RFrFF26FP/NXgV5X//AJwBz
MWdh/qHh55yN0zmMRZTrecR6JNPv6qap4/fsh/kM+xpSukyt+klIXu+3hok0OUSlw/0ZxpP3oDAc
JsSy86zubpeXuo1b1XvsQRpi0g02is1fC6UGfRAszqZ3zWmdxHiDV2n8VSJG58muZik7GAMRZFLT
ROslCXE2MeeaQUjqKRIaXqAlmadH5ZFuywFlSr1ksdkxlCPjlI1IgEwT/TUQZ56X97njWsQdadLf
IgP/wkjeOvcOfgdMSz0v0xYVHgU9SjU53YJ48zdE1sN/xAsgQXLQ3bNG7vKAPwIsgym6k0Mvpwb8
iwcbN3KAhDhhcYztbxckI65INN/okalDovdSlUW702jsPxDzs9HL1WxJm8Vy+ImQxiM2iESVswoI
HthPTMPfhvW22Om9enkwPKD34A0ZZFZlG43vEEarr3X1+htdzSbONgtH/xfUIPtsvWT4JLmy+c/r
ZfmdLGFy8Tw7wnPsUONvZu5wHG/oib48P0NuZRZtuj2hU7Gzj+uq+IjHBhqei+j5M8ey9uIgiM/Q
NKM52Vnciw91RmzWJjYtoit4buanLylSWK575S9ctf5bLHzvvzLP/5/ZNI7hdo1qgyR7VFoAwXRL
AgKRHLOySxt3x2PGmTijNy13rI7ra4QcEwgSYcd6g2wRvLKFXNpw4GmsjIvUZBjhlGR7USScaWSj
sC2qI4VfyJMFZ+1aLHgndIZibRP1gqaAhs+pMPfJ9j8ju15tydQ0/yiv2nzv2SbMqVsaAJ5F44XX
AaWhwFQlWX9Hbcfvqom4yekswri6KL8a8BhBXRyJjEKtGgmEKYgUi2Q6chDU/+yk5bdjOWtvbPDa
uYyd0j8he70Y4V7dkP8aM4Dfpw4QrP24Sv0w+G70wn2TqhN5fCQ5LIhl4WI0fE6bkTOVBs7JQ3M2
w819Zae0ejG6J5rS464m17dlU7t32bP8J/vRebXIgE+r7rxH8Mo30A6Epp5FWZmhMuFa39q4+B9n
Z7YbOZJt2V8p1PMlmoOZkbzo2w8+a5ZcofGFUCgiOM+TkV/fi9kvKVdCQnUBlShEZSbd6aSZnXP2
XtvO93EQ4kebosy7aLLZfygAYvTrHqQDksayxCsS21AbkH7g9PUZA94aKGXqszH37OMwdNFdHVjs
g6gGJ6gJU6ivmXMUMDrQjzurCE7ZBf6++ac5cChfRw6J1yulKcQZq1qYa8Wg9eNoTiAzqUcZdjKo
bpBkO4VYM0rNzyQKp2HdN7K7Y5ZW/0jCqbxKCkKyVghl6JbJ1m3vMgCQ9GZCV/+x0gTBCOMvtXfS
Lit3nUlK+c4wyKFfIzYnxtKr9fyKk6q+95ohRDliLjbhbrCKfMeZiVxz3vtyWJsGR6ltIeN5XI+x
B+kKBZ25orGX3iapGf3EAeXSGBpLGW+wMyZHn9rWXfPK5W+9Y7jvftINyYYngaSsiqrs6AP+4WNY
mHe2DA3qC3/xJqznMDdor81V+tD4E+KU3BjlZVhZhb3zOTXVK7dNWDzDhu4R4UGsqSsfTtlzo7WL
D1nx+3NiCHg02MxQBbE2gGnvq9i6JRGRdQo2l/UWMrPmoSoZDrVTlz3L3s6eYbgUL13noKa0zElc
MmBIfgSFAgvdFZXMz4Y8yfeZBvy30QyzX9DeUBgFRLU4q3FG+cS5IeHI69olEE4biXl0APjARLzF
6TqciYIK2gtQeUN6mphrNbyMkJqqiqMA8TYoqyz69YdhGDj5s1277yS6N+N6CGXznFNw3jvKIHoZ
14eHB6hmLoBFSG8N7FevWRQNN6OHX4+jtS05sA25mBf1Fa0v6HLZg2Ei71rhIjURQoahP25o+LTJ
1kT5g3qzpfm7ant/IbEzXaGhU7rWo8f7yxRdFSkU8pF6dxU2Yd+t6Q8NFcNwxv9b1BKgn0k3Tp8k
8V/mak5Hws3TpvUgzA0RIRF1G1B5hRDExC5nqbz23Dm8QA1T6Q0o/CR8SdrI+ROjb1IrhFst3fSs
w3mRR+UbJUd2YcbjkgMwWoCKqThCj4yVqXgCAWxNN3RoG0AgyLSuIq3t/MxKNFAT+B05G6BdA/lM
5qkqD0WTLGpLcBQgoOrGDLcGFObhAmolw0PRIOukX2HJ66HOjd89Cuy9XD466NZwxC9Hrum7mnIL
yTsePYwXg1x0rmkDntBPqvo+1bn702/akV2UNRDLKliQ7WTaAsAS/c9L0QuIm9RlUHs8+GkZg3XG
GRuLTFeCsm0716QgwJJbgUQYTQjStkvsMEpYaqoZbfa6Z5wGaGnk6E5VFuXlCqJC1zIHpQzeWhRC
5L3ZrU0sUWaG5wULEa1igmP+GAOb3toA9cJ4Q8EDwv1STAJtU0LOnJ2CDV2ZVIfGGopu9dCBGIQ+
xsD8klGwRd1rDlR2pjUWTxkhuQmo/TJ4RJ+PxzMIR+ZXHaNKfh7M5Rb5hEt2pvYWs3VB5WZX+UuT
5UV0wRFC3PAE1IjBqyT6iR+5fIBTSde5CkSYn4fgNujHGyatgZjRUbtrBq+8D4jL4fCchvJKYG6C
xaPV+BKGHfs0ow3RbCLLDt3toMizX5l2XiHnoVG9GZlseZStGCPR57fNjaPsAaO+NOqfvOuEYygV
lH80Zh9yZVFWoE8VffLm+dipnZ46cleYEVAoDHndnU/2EP3GpCzO0K1XA00ol/ix5chJl8PV9lMG
cZ4xCNNhkGah76JTblO0gT02YRILGLOyCdURylrH0Tyc/IrFtQa5/R5CKiLuZq7jeh11afjYIh3V
vK9Fd+2VuTYYWPCOruy0x6mSOU1HxoEf/Oa5pnkDa7igkZ6Y9yyI+X04F02xkV07vVrYLO4YLnRy
TSu9BvYNEeuaieIiUyCw7sl1p/GMmFphrufWNxciVQA+wwqHNARNoudnC1nzVa5xem7MHpQG98yk
4ebKoUKTT9L0uK79CMojd4ACf9IW9C6T+SlnldSQ5SbzDefK4hEkrSXOvQuiv7El8Rva5cZpHOaD
5GJxButIlzTXxtjYZMdyKMH2Y83+uG1SQzVbBNncclYf9zETMd3aCCEPXY66cg6tsXy1KrfqJ2V7
VGy5HpKW0NqsvKOYwhbFmdbbFAD2k6WtgwW25iSLRygTVGI9BoFDg8OGyJZ4GB5INCzuqbWHnzpK
UixELUE5Bt2Fal3QrcxXEXni5jqcc2sPrYuYr9YOnYoDUpE+Ik9vHlvYewl74uJaiA16LByvoggi
Q0Id4Qyx+4e1xHM3+EwSXMJZN75FcLGe5ooh60o59G+3ZMXF6lB7mMj2IUfVm9brqbZQgifovMYs
fnQETgVgnKTSn0etURzREEbociIw1zD2C/0SVRyx1lFRocyG1midsWBRw7cITrKNgSpgPGAbCK9p
7zDBcmh2wGWM2W3WU5rLZI2vUPm48OOQpZ+BNpj0sBx/5hnTnR0uqHZrER7ARLBGWENzs2mMDcP6
ITrSWQ45ZVWlsdG4Hs3rTlPkbvwiQ1M2eQxjzzriRX/g3W0PIANNRoEz0kboVgxSmVPbSb9N+jkA
vsAj4Wxg8TgvvdFBjmyIn+zOIg87+255XCS3l7doy8ga6gY1J7xKNIINqVyGq+qdgcWZmoks8Ama
IJHjuqw5VWWegA7hCeINECQR+soUtTWBIPrluPessSZ3DXNctMGSXB9d0srCXW0p/drGemG+NDbm
YMarAqECqg6Cu7q+fKOzKgAX2FhOVgbS4ocEpA2cGIsAvVVdILTciDSFxmOaMRqQBqY2oLq4tN66
Csz0Gj++fTNDHEINI0fSowb0WaSwdoIV2/MXsGwbpeN8ZukkbndFrrInb5oiuargbKGz4JiQHbq2
8omQxrUX7EnrovqgVwistKGi+ZP0CX5Hu0O5dZYbbguvkBMMnUYxiuAQ0h3B3K4Jv4Y4lF3N0yAM
/G3hUPxQLgEoGywSgX+dsCi/9tEYMSUqa8/a1EUwUrES5vuTXgC0kV63FX0k5nbOHXSYqtngrUxu
47RxxjU1fUViNwlTvBfYRgjc9jjbbBxpRM+zyFF4h7ET3mZD4XRb8p3EfnBNUpW0TPsrjnk63ttU
kvFKsPuYvP09PJ2WnsU7iKfkzSKvdEkaMormB6R27y43e6aI44z/ZC97VKBolBtqOqYHMQRvGFS0
dew6ecNiWvzGSG6V68wM8GcQoGfNW0OoyMC9hZMDh09s0EahPIG1x5kuIvJy2LBLNhxgYHs9D6kH
qg9RhnoTavYafDCOhegyjJZoatUPh6CXAtEjIXbFzuOg+5tgMTPZOBwIIJmmXv0jdLv8qS0UazfI
T+Od0Xldc7Jj7IAAS0fqrCuS8qUBfO0hRgzQAfVRSQ+O+HgqN/I7flReuUzDzM6vz8mOKgFdkv2p
VqMd2/1Gy5CA8JDGFb3AfJFHzOzChy61zH2WlTh8PQWyilNcq423hEZzQgZt4DqM8RU4Z7qCzW/C
kgZrQ8NzvE1RdP6GSdzNK0c6iYWUbXB/GLXtvY61HbypZEjGeWWyrP/phomHxW909xIFwRBvPLpr
29HrHNTNMnKeHaOY71IrQSxnOW1KinBhhWfFbBNCPyrF8w60ZaCLlw9RttMIFq/tpPLgJTBUHSvA
7mQ39784V9Ea5cWrkuwO9Uuk0Jx65WDTZWAJ3ljR1LNQmLYc/Hsfb1mx66JBuSvbmsaU8U5jugE9
sMBshx4jK8CZO4GMoNmUlTM4L9D+C36OlJkxfes2Np2zEBp/zzCmnGpERHSLmZvzuWlkrS0jZ74b
8wwuYRmdE+87QgE132gyeRtqK/RTwc6GtvVsgXE4xLrXQEK61Hf0rU0iKt4IySpV3wa2azOOgRWg
SFlLVNaHj7bCf+mt+7bUODrrRIL3h4QFrPI+IfUZFP5Yuf0FAXW+2BE9nci9IraweMejapNy79hV
O0JarEq1BdQACpFwOfirHO1DqwctH2WWwpVLL1N3V5HXu21x8HySldQF/ntGCsxXvJgbop0Krs62
TZdm5hbgoAaWEpFOtzJp25tLYUDxjkdPcwbzjfk2g8af75FwM5gD1MlCmIuOTZ1diJFDQkqgsdZW
UZItgWqJRFWMUwvxawTHnhAvPoPFIfp3HUVY0EEo2CwxuHmip4RgxX6VNOhMOT3EhYUnVkmH0ptD
3EaQSXotkcoTxtkg/WA4UlPCMGh/bYo4+6OEaB7R3TbtOgEdwKEpJ45l3cWBfGJkTU5PX9qWxVJN
qvkmLjHEbMzQy5z1MKjmzyIBhvQ/imSBmzQSXz3SdMLMEfyQVhMXgkpLT388hXGapOtcM+NBps/p
BotCusVXZR5QB9qS7kLVXFWYKKfVPDX+Tzcbpx08d5ruBGd0inFiR4PMFQ4Ct7Hv4heN5P41JA4v
3urCKWgpUYeRK8akSx74HEzWPUOY8wEDFMd3MMAcvCpd82aHs+wFfzW8K5FjcqEpKF1EPXOHg1Ar
TqRrypag2cI1IgG+lGSHxEPhP9MwR46CtTVX54oBPerINkXL6He5cTSVoPXCylD/ieyC4NF8lrK/
8JLGvudchwYr9Dn8rmaTfNDtKNCwrKQEnyRM00nOSDjBH1IVzEnWmBlRE8W2R0i7Iwy3Pu+WR2ST
YIMx9uao5xhiUY1MBr4KRApPEvsFRHP2HhTFKuNRVBI2CXmDjbELGSeJIXVKXPrIsnTQfc7ow7Hp
51QVhm6WB1LOqG8RbEMXKIgH6aPGU4e2KbrzJGhDtYkHexzWngzoM4BT4e+GnsMiVZTBT5RB7ZOP
wJODKKaJ39KqnV9gwAYeEzXxZFd2BxJeQ6ddxR2I0g1WNfHkmzR1d4XKmjsEYLSO+G7poUczfwdI
Sf+UhVNd2WrCMhIzmgm2BNIIf4tizmFXJLYKCWSD43cjbIzEa4lS2SKFQTXZmuwMGmZIy3xzJYWA
QeANwcT4M0l+FVnBMLtoC+MadFMG4c01m/MiLaAou8qr93lMTOOZr8b5wuya9NmNWgJm/B5c4AZ+
AWJC1MrokaxOCXcVoAN+QsFh4dsDufUzitMJRZ87UzqjJWlXcgrjeEXPl/omDBjBrLgd7O4t7c4H
Fdnjiz135W0g+aFoHRb0GAoDOj1BYQ5Q3Gk035JcFr8p3eJjai3N0zh3pgGUusfzJkiWw06nachQ
xmEK4ICKwN8Nx+TNLEGzWmk84EEwADPgY5rjJ3+yXLWJUAX6u4qRc7Vi04emATpZYrqzmNKAMR8j
wA/EaOHkxQ5HPps7vlPgTeQg17q74Hek3E6sIF4qKxptq56lCGQlRCBvYSS4L9IXi814zqHLUF8V
yNtK0d9QRulygz9A9geajk297pUlb8Hy6Df8iA07cZK++znUPIq6WT9neIWPjDW7Z+Dczb2GRF6t
6KmAy7EcxTcG9ciN+C+cbGjeOc1vayik1aE23QhQRuPDBtz1FfOd8xidPiFUCl+Avf33v/7X//nf
7/q/w9/lbZlNYVn8q+jz2zIuuvZ//i3//S8GBsufnv36n3+7jjRNIYWPPtKll+mbiv///e0YFyF/
s/VfURDhlmwzsSVO9GcT1eVZz/SA41Kod//xlaACmqYpBT4GZXkfrzRKdhhJ8tLW8GLRrwm3mOGy
mCPJaT2Dk9X/x9UE/jUJsMmxTfvj1XgecBB6LnI2k4PjFiMVfPfJ9vtzh3HCn68vJj7dREsyPfBc
5SO4c03348VSmPeMyMn0QlHWYD4is5OFynCev77M599Kkq9qmwJRgXA9y/x4mQrhFIQnX4AUwyp2
BXVDRU8j6np1mIQXBPdfX85aPvbfng3h+65LdpcjcWJJG8DOx+tNdAt7wvPUXQHCHDMB8Kw2vbbD
ngbfSsu2HveMXRFr59Yw1IQ32EA+N34fZD8Npk/21tUySpmfhWIYGLHM7QzkpwgBfwyiYnVWSVKD
ScC+w3a9/+bTL5/u46f3hK94B3EvuKQlnDzZE6ml6MRmdQfpMSeLwIHuMxHxmNObi67mUuWvYAeX
pMuEPYMNLIMgUo3PlbCT9vzrD/P5TvKo+fxiFK9KIs/6eCf7yZQFDf/oWIRuSxyVCBWnNm29jk3k
ApjCO2Qyxrn4+qrLN/x4B3zpCf4jlUV0pTh5B4oEtGY/DsMdMenBLxKY8h+spww+FgM4HaCBuPXL
ry9pfb7rXNOzbWE5GKH4y8dvWuRLlmxvmncTv41/hnx3AvpJ7DYz8SIgkGjcorlVe3bnnF6sr1VW
vRiURvNm8sewAdfWAeb6ZjXwP98JZZG47PiOQj1xeieqGS2xHlp9t0Tgdm4GtouH42y0EyHXjGAL
gISikyuwvIVziCZ24/U3N8b5+BFYZ02SXFHvolURvrSWj/i3hTZ1OzAxU2DdFdQT1LTVEKs9hfBs
PDuk/N3OXTEWdO8HMPJtNLURGULmmJ8zv/TN9NyJUqyCLfTTHPoLy5HYfP0B5ckzygdkoYClwB7n
+5ZnnnzApmwCN8UnfReOtTUn56pXgJ7oXESUviOuJeNSNNOgz+bIw33Lqj271jpplK/uTG/0QTc3
VMhQBqFyYNMoSGK850AZtheYwYGv09ca/zTwmsk9rQ1m9et2GnNAgAkUIKryPoGUOhE1Fei1JZru
nqzRqKuxPVSUhCQuGV63sUPDOhDsIcedtjib3JBLXKU72MckyyHXG6Y7D6DRCBuqi7otVvJo3CYZ
apPzMohRWaCaHH/IAfr4lhBPJuLrKJ+S7rpn5RV3VfrXCDczklHdkpkLo7KgYJzXcIaIN7PRpu2N
OTWNI58qe7boCC0t9pAaR2ZjPBxGrJ75eV/r69mAq3aLdA1j7jeP8+lbtvxWljB9YbqmL/nNlp3i
bw8T+TNmATrTuhtBVl7CQmZOscRwkMcKamJdCFI3NinE8ZFGQh9AxBxrhkWRu5MxjIUfXz86y+r1
t3WGT2Pz1NAqc3z2dj7Yx0/TlaMIe+x0x24ObsZWRwcfE/l6zFqheenTP54oIHgOQfnNavOPF5bS
tjCX+r4SJ7fBGEUFrqhqjlC2ooOZkFzvFi0dtsrObxOIMs90hPjDBpnw4evv/Ndme/KlWVxd3mZL
ustL/fFLI/biWdBTdKyQaPkbjsUE4eoKQx5KZgQbqDMz50c8WAgNyCc7jsi4nzI/yb9ZWD7fA0fY
/AK2JaU02bE/fg4IOchhS6M/9i5Puggse2Vl+XSZwyfdQ/eP3xJTRWtAysbjN7fAO9lg+OGXn9u1
6MN4Es/1yf0340y3SEqzI1WhS8rQ4GD32WkwaBZdIyiEIFK8jB0XXSoxQ5Evivlea9k3q27CpBNt
kB0mSMKMwVYHnHNjcGez6Og/uiEkKPk95RCmr6YhqO39mORjtO9CGxmNBs5GbmfVRwzYI9ytK1WR
OgdGp7HsuwZZ1QXzUVIJs5Z3gRlGbF6RAGJT3OIXX4BYM9IN3IJEntE2HRpsTBFuGxwiJXzLsAGW
gKs87dsfHI/KW8yO82vAOhTcybKu1V5ri97ogNHB39XCTNp9iymT0XGnKJUjNInu+4ydNGceQXPu
nLsHXAHix8g/60SJumXomF8Wydgb+wnsDvo5wCPIVmduWHfeAAIj9QlKXr9xB8cjMLm1FV0mQjbq
+8igNXtLHHyXXwAoI1aGboeXhqtSDgGBhngF4viy1blOd26jvSMMBqikbhQ0TxiNdIJhEBrti1S5
fIWABhSA4U9LnrdbqH0fM1xHSQrwDFoG7JZdZ5vjwcuRCD2OYmoOqG8T1JqKOhbXIAetFVamKdqq
xEqxhZLJ1zY21spWJL8a5ijEc4EP9ot9ONWifvXG0FW3jY3B5tZNWmTNThlJUocnmOPblnMJMFUk
O7AP6rEwrxiDuUm9m8cZ0WdDJI23xoHDi6Xp9nUvjbLG8tJFAHBhEWGufo9T7sHRysdHu5w0E2ZJ
F2QTEuxF+EVejVs8pTbCG3xhh1S7NhRjRMRRu2ZgNhlrM5u98wif8rSXo1e+Au5H6TLiynpSpsyg
XBoKBKaCAUHmzhzazbRXo20mz2BTE38PvrSasOTW6ICb0iONIfFkBPpmGkfGJ6hC/exscnRmntFi
Hn7WWR7Sn4LojYtRgHJ6aEc1O5c9/nl3F9mIayFpdYObk5Wc2EtypBguLDd3xX03WeBuF/S4FW9E
7qvphgchy99anMLBdaDtcjwzEETCOscEXe1dhjX4Jq0xzS+KNO7kDynCcLica1O2q0FH9vsM4IOX
a6QLcTHaOY7gNWiJGsNghIF/yWCs9rmL3Jkm8mzM4U7FUXuGRBWpA70vy+Nck7vmgzYqLwLxrKol
RiWQ5S7xWlvn17BTx8rYShrVDoLMtL3DwZlktzbpIsR+p7kR3Hy9VH0+23BPKAF8dgnfcaylgPvb
fgkeZQaDXBp3+Ih1siN0IJouaf0lYiOEPW0shdBmVeIT+u7c93mJRH/DvISSHsIE5u2TK1uo68qp
So5DX4e3VQzed4WKg56gjmH0cM4xv9kQ7OWI/XFnko5gW2KoikDLtU/KNiI+WEfoWdylMQ1iujJg
Z9eR8hhCEm+XWshsCHuaSS1zdl1N8Cy/bBD55GACU64uK69e3tQuLOtzhjdOsoCteV2hmswgfnOk
DHSNCCEEdj85/i8Cp0FNow7XcUlEA8pnpn1xwyr/zQn1804nJd+HUgYxGH30k++VeyY5kYgD73g/
+aiMFHWP+JVGu8O4P1ZiHyExGa4dRqBltGkxCUT/+a4vubCAK8ivicjp5Kij2hwkrY7jI91GzlzA
A9Kb1ifLSeQ14gQcYAcJE/8Abta9077Rbg2k9fuvn+aTPgDbLusMzRpowT6bvney7eqk0ZlvkXaW
yRwwAkxNxrrnjHmn4IE+mHK/eaI+P8OKqtXhkEXfQdmnlQGp1fiSSZw/uqYZ3ZWoF353AcwXhbb0
Bl+O5fzn51tlupQgvDfsjBgRP741Q9WRde4U5bEltqk4GHjnNNYJqHpNXZYuYOfI866nenzEkJjs
B6S8eEUpONF6E4H79e3+/Nwp01PKswSP3fLkffwwWIZmv7Ks6jg2ZfbawkK+hBkrAf/N1QVajFlj
pmWJG7XRf3Oy/rxuIaBVHGzpVDj4w08OmZnLkSPTdXl0+ja5HnrH3OhR9m/a9UASZpJyGU/Z8evv
+w8XtRSCA/oGRAZY/unjhZitaFXcHQOG3pu2L71tUkXm5WSW0QOQj/ScQZX45pt+usmcUKjOQfGw
ZnmuOHm5U3ciMrAyg2OaqX5HFkP8w0u88h2KHEGyJYcf6wIzWXBTdD4N7a+/8T9c3Ba2y6MtuM3y
tH8HC7jEUTYk9+j0s3mD6Ko+wHSQe6sisc3147JduTSHzI1ZkLP39cWX3/DDcm0v3TyWFU4xLnKD
kyWFqSIuZF1l90JGI7J8k1+W09mlqTPYc2CNkaqlzo2D4uTciBPr/uvLW5+2C5tmrKR+4Cm3ecVP
Hm9axMBw2IaOf4GQ10aSYTYpvUH+1j4BdnSsBCoN0233Sa2KH1BSsSd4vL8PU1DkRInk8pvC4tMD
aLPM8wjRh1A8hvbpU59i1DcyEtCSNM6OTu4aB7gLJIfZtZCHJB2Cy2EmhebrG/FplWPWC0AFZAR8
Cx6Gk6vOvgMmLhTiWAdG4F1MmHIvgzovt3ZZ+ylBJkb//vUVP63jtu2p5fYiPWc195fH8m+nEoxk
yOaxIx9RouU/2ppYShct8h4orPPNQ/b5lnLq4VhgsX67dKrFx0uFyAkG/LDhPS6l5qkc7Re0wwoe
rIOguw/6dPFGJv9pec7JWbBb2qb02Kr8kzvakKtDVChW2Lh1wgvqRG9tkn7E0TKQ15Ao3Yu64Ki5
4swwfNP6/HxruTL6cZejFwMOy/n4fWdblzrN+ui+pCtDwkkIq9camvAG4kpjf7NdOeY/XA4n2tJi
FbxFtAM+Xq7kYaZui90j54O6ucNcMdYsWjPu5C30c9H+Ru4bDD9mxzNRLoVWTsORYz+T67LXgwnt
wEfR33adVeyUXRm/gEYQkdbGcX47ku4Y7JyeFGsMSEmc03qrdXRee2nrkMNguuTutT2IYwKBFhx2
hwowXtwIeXM2jhB2bqkArP4dZYWfXafSq00qOyhJ+gaTHTlzneFUsPvGlhRph0r+scrj/IHkx4iY
0DgGozPjsyUtBUL5u8WCkG5KlTQh9qPWGeCJFOl12/ResOEwbxLUFRXNb68VE8iCvq26K1SPxksi
xdBfW6luH6OmNJ69om/fMzCEyTbU7XyrZB6QFzigXrw0nV4ehc7n95H+232UN8RspANNZfSDmil9
bNswCxl0RVejY8fBajQBz593eVIe+8Dqu7OiaGe5KZlJrCsIDd45In2ChJjHI1QQgN1zxNZ6Dg9M
3xA4ejhKH0Eio8Hqw7b6gwQQZzLmmabdZ545RvcoXSrjN/qyuryd+jTZcO4r9U76S1p7QIPlEsoQ
fl9aut0f/ivsO06B47uvkCBtRQfbHwWaOTwYI+7BpxL6J4l87AvnhGM6mDrHoE82U2T1Lw7VQrlN
MMW2K1p3LRJLmrHOqkIOxcmWP1cbG/8BiHM7LUtFImHIXJMMKtu/9ajQ9M4zy6m5FPRL4gfZJqRh
BFSYGm9Q6GQHrTlSrSJCt9y1FKU8NGUB8JReYwmBBQOJ2Ms4z/ureqJfAw4K/uejK+s0OCdNEx8k
caRBDGWXGs+vXnN7UfBKnDOPvTsF6QZdWr8fiKVz7qEgtYKxfdYkO2LGkcRzjJzwYdg+RbFhB7NG
olF6z4r2lnpH+YgEoIPi/lAzN8faTPRkciEtVZQLXQIzQO71eXlWREH8Rja3gfcyjA3aB8MiDt4M
1Zi8h2xT5DD19WueFXlDdGdV7EY/gm+cxKF31TUz6bN1QML0M43vstrQtJvcJVoIiIXL8w+lcfKn
+GlAEvaLxb9r73psy9do1MhOqKKccUHP4tbjGu2Yh8F1t54hf3bmLSQRxdjejZU6egHt/ssMVvTl
2Ay+eeBMxSpCHyJFCIFaKqonBDlYeW8wgmm98xct20M56L9YSK6IxhUfdUKEpnKGR9hejMLZ6WFE
PBnAtR4OeCAMXBhDimTSdVs+UQsCV14lUdM9N4QNvM8QNH9lFg83GpQENmc7+O0rBlQdXxJVlpRn
eipwrcwT1BsRJxqWRAte+szUgTFQ5xXxs+wJiPkVNF4naEP0QInsPrHfa9Hp4JBWvU+8Xs4BeTOS
GxGj4GIiuMDuMnRyxD+Ku8gHa7pOnWYE8N6ikDkfujqc75NeYh3ETt1RjEtlpPsa3T6eja6Sj5rn
UaJqYbc4pJOhGSySsIYiJBrSXVLFcbU2q1Cj2OcADWJOo+XbmIMXiDPcjAlgIBeTIXcQnBlgotwO
6BpmsbXpgkZco9dzkQEnWGXiHYWwojkpsupZ+FY8rnoZjCXSKJfgvJeZfz9BUbhHdwUHCPnQOUHf
Xw0BLbx1bnlFs9e5wgQoQls94gDE3xSIprnquauEtNRL0PKFU+Gp2NkDjZGVMKwk32kJxQU8NwOE
VBSoxr2GCvPoK6gDgGbJxlFrjZi52mDPMYAMlZO/5V9g13tVduXvdIrH3+jeiwfHstr+gDu8EyhE
0K8dwtqc25WJ/ok2vCvbt2pwbHltOjF5nTZRZaTGOZUTnU+diW2Q9iQQw02tq9LeEyKwwK8q3fwp
sWWRFJ6Vxm+jEeFw0fe+rLc1yYrRf3xMEYwOl/EGwzpKrZNjinBGQdzc5ByZ7IbwEGRSbUzh4TKV
U3skQxYqUVj24zcb+OejH5d1qaepQcDanx5U5gZQEsxK57jYQJHVwWxlkQDKls35tVLl/dfnvs+H
Md5wAfHJ8ajePzUy8FlPhWO3ztFAyfmKB3kJ6EQ2QgARjcNeFu2hrs3sPy1jmccqSfvLpaVFXX1S
YZUV5MgEVeY9lH2ouaFfA+0r8+GGxE2MksYEYLhjUrKSfuuV3/ywn4scz7Jsh6MYZg7Pd06KnDg3
C5oVg3fsxwqtnBL05rXtx0h2JCb8PhXxAaBL76wraw6eAHHjAPj6rv/DR3DoANCMo3/kK/u0rKUn
rUnkKO47nZI0OaYQbUcyhVA0k6XJuBP0Zggo5RnPKQkmWSqH668/wefHDGqvSaIxRZ5ncpD6eEqk
xDXBarntPQdXZ8F3jEvQlCXOcVgXx9ZuioevL/jXUPljbckVlbfUU4hgmNGdXLGqOih2A55CMCOQ
IcfCO4tqVDqbdGYina1k1ao/MKviG/rVhnEeOmxukKsb5rioGjFzp0lKmE3MwryVtch/Lx5zRjlj
gLFJ+iB69kncjJfuBCb7m4fm83vieYzMqQJBmvE/nI+fPlRuS6Ry1NwvFJGK41/vb3VmeWCMzMFA
Rx8NG5YLONRf37bPTwr1n+27tIwZ7JnOyXX9xjS4cV117+D+4KSMqTjfdz3BwKuZQA8OMB1RPEgr
p/F5TPt6XByHof7mU3x+WqhEbbnUpJSI9GM+fvuaWUo2llZ5PxNy97PmuoQvR1jZkJMba1vP5tnX
X/vTBX0TnZTLEiHYwKzTRkRtthgQSIm6t3DFXdWjOW3GWMhzpkn1uZN4wzcF9+cRKv09XzqSlu5f
Pc3ld/hb/euWCiNeKsnILIlFYWr1V7wvjDtiCA0jJDwWv/EDRnX3h1A9WFrkw+UN/mQhvykXPzdB
lo/C96YQZxcAiHTyUWSF1zQZgntR9OPOIf/oGql+tY5Zt1oGqkW8A2JkbMbQDF4yG0JqbDXOKzJ1
61jBa/S/+fH/4QNJRWOI95bfwkPI+/EDEW4Pto/d8Ae0X0nEUB299JkfgXWWUxGtCUmLNzUaJhrv
9jydhyEW401KZvCTtCvzZzfAnvr68fj0VvjSlZal6I+ZNIxO24KoZ/26sSIAFDUmuBVsAu8N4fH4
KqJZXrK1PE8SilLZm+ZZGpPC/M0tOX08LU4GNucT7/9d3jlZPX145TLrUd0adVxF52kQN9mtWxFk
fcCPDQTfrWSkvlmyT5cgLspbAdLdkYr25OmBpAiLOE8yz7tN4ez/6jqq5n3Ln9p72+TEsFUa2MyO
hMa6uf/6dp/2JNkt6bTTd7dtm0b6qcQDhSliNczEdwhY/J+EShFcWs6W2Ca2P/pbOSfGC9Zjg6hx
hbz1m7Xgk8LEsiULLhhfVh+bl/Tk3USrh2tMyvCuLGr9pm1DbYm/zau1A83+JcMFsyc4xLgjITbB
npn28I6HeeVxAP+ud/VpneCz0ANn+ADqFF3ZqabMqAPRonLI7sClTucerCxs6nZygE81X4DpQQTc
+35IQC8HuX3gzenj0MyBc/j6F/mHz8GCRA2KppTbQov94zuJocHpR5rFd8SLFmfNNOXXotEudSDi
pPcm9aw3V+j2HlW/8ZsGZbjFe/7Nlv5/OTuPHbeRdg1fEQHmsFXubKmD27Mh3A7MqYr56s9Dn41F
NUT4BwbGAJ5BqYoVvvCGy21hU9dSOYimRXFu3oDyEtRO47S1jk1LW3Vt5zBfN2QJ6qtQIaNtQhMj
GsRj8RFcQXJplvDClweCmqxjUrgE7aOazixCb9KxRi9W7Y+1YWQwgfpsNzqTx6MPqzg1OuWGJVoK
BKaF/TuM0dAc1hzCEk21eJ7mhVJkBY22xB/6KOsRQRbbz/Hd61JLuaGyEy/ccxf3DMOwtoTK9Iun
I3D+lSOQCgI/LO2Ixxq0MJsS7irMpP87QkNuFximu76+r+YX6zQvExgJWDEkuHnuzweUWS+72ALM
ZY6jh9LGmD/YIcD4R6Ae7Q37OHmje25tqeGib+eOaehur/+Cz6bMrU5Y7IAlY1+d/wKzQFhUIIN8
HHU9wDXLF+3wGDSBtvPzSNNuUjpt6UJL/mIjM2sLEVEq/MyZ3XQ+ZgSmJZPJoB6toAGMb0GwOFBa
aVDhd1vHuKeKBGE/831UYQs//Hl9xp+s+fSWcKWTihmuORsdOeM8c/zSOLb4t1irygjF19J01F1S
N1l94PWK93lIlaoPMwdpqkFZWPKLLW1MoDl6XR4BB3222S6j2VCqg6JDA6f/U29M/AbNG0hUykp4
PuYL16f7B6p9doKoWWsqF5fOtGlxzBIBGeY6NSTPO+axB96hqlrLxtW8MLt7Ono1nq8ygUKd+SGi
a3hJAMgsECNRPgCwGAYVawSxDw0q4lu0pqJk18BBhfHRmiGAqXWFek2GBiR0OWeL6gcixaUKuaqI
LXJqyG2I+esYpCCLNg5yNdpgWWG7RBk4XNjFlMSjsmxtiGMunrW9NaWItWfWT1Hbx/VSrDd92/la
kIFp7HQCGtOYXWGyjTDuGH37mA49Jae2OMaG2ZsrjDTMDS7VJH+Y3jt3DV64W3TVur2JA/t3lNCH
dy/AdAXUqLr0o6bvPftRE0J5UuZzjalvcn4cQlNv4Vcm41HLKXbvoYEJ7x7uHs7eUKJzBVuftKTK
2GqVty1rPVP2AbdYdIq1MlcWtsvFJY/EvotG1NSN1D3dmjbvX4E5eDv0GDFvOOp6HuKZV4T+Jhr6
oV07Wmlt3ak6Fie+sbm+Sz8b1oO+Q9ZDzHOBkk/LwGlMvdCOiLiq1g36AjYo9SKkal1VZavcS6BY
O1nV9UKj6pPDyHsGmoMXzaVBNt2Pf823F5YegiVUjwDgkt+2cPEaEApifzEHt1qY5R+8wOxTI8DH
gFRDQJD+aSb9NRqPXe5hy6Eefdgi3wJa7agbkZehn16l4YaG/hjfAdzHdwQZHMwZg46GhZbH4kYD
XXwPw35ov0Star+3UBbhrysj1Ng+EOpG2HU8bLuSbsRzAzQ7XNehiJxN4TrVIRot7GmLpMy9jdlh
vHQYRDuh3rWhRiIiNDwIY9c/6Se3POnL1BjTaD9SYjtfWQ2HmEa0vXEsYy/YTopIa9uoMMYShlEe
KDHjszHS4f2t5KG5FK998lnBw/7/Ik8h5LTf/lpoE6xeIqWvHzUPgAhVUy/xq7V0x1bcDECkjWfU
Obo9tvOG+kC1I3/wSLlxtSJdvQvC0R0QXKu7SfJTsbIHaIndU5Lkrr6wIz55fnlkptoUPVqaRrPL
WQusEVd0AgAxOOob/HWcuhLZN+sMXd8chUoRPf/rZ9HgI7gU5MBbTFix85XJ0DfQslToR91Wx+Cp
Qbn+NdSVdNj0TqvVJFeq9g2UfRjcGI40366Pfvn4UoSj1MqfVEDJuc9HH+rWAFvI29dMJCGJNMkP
ePItarfAp5QKM3IqgR62WdTHpYLT5PXhL5cbwLJJSYy6A/GWO3t6maXJ5Toax6CM6m2LnCVE1ExH
YCSJNHoNZj1ur494uREJXElc4NexHy8SB0CbDQKNIPL8KIDckDgmTUDMGJy1GVX6l+uDXd6iDAYs
mwyFRabcO1vdAWFtWebWsR5CrI56p1Z+00uBBGAbav8wqEn4ktV1e3N92M/myKPBPw4sAAp358Oy
pLGSsddwTlGSD0VxKQeCbHFucVTAJPr6YJ/NcYLMAGXQkDOdnxidVg1K0AxWovGC9HavKEe79dUn
UK9BOUkr8JJL7GquD3uZAbJnp5qcp8NqoZA9C9X1MAJcWfjwRBDuhU9oQm+DuIIojhVhAp7nmfwp
acJSz1eibT5awZbkSP/2v/wMZ0pFDUM1wEOerzUiVqgTKY55bA1FAyhkJDsbMgRgHMTU7rBkgOYd
D+WPIYzcRykLn6pMtPRaX5YI6ChxuXKzc0wp0c7OkW1VmJu4tsZHkA3elAPd8D0tpsDbct+C2mpF
aH/BacjOCQrxm4JZjEIKF0qYTnI41XC8vi6fHGyQVBo8HfBrJq2V82VBoCBPUUM3EZ5PoltVROEO
boo+6Son9zVi1wv39uWWB0ijEjUDWPvznp+PF8aEu4nV+F/Giod5JUVWflVTJGJypE3Fwh1yeWlO
wDgmBkOLON6d/v6vx8zzkxCScpkctR496adaIBe8J3NsN+jQhZiXIl/ubPKwqr7Z9pi+41UECuSf
zx0JIl0yLm8AkRRKz39EbQyWUlhDcSwamX3wexp869BXWSdF5o573w/0uwRhsIV49OLDck+z2yc4
KLkimdP5sBqPUht0NMySHiHunQeFksLjjaXVpdwhMZMvTPNyPDYPERetSFJyyo7n4xVw3YYx0n18
JnCHuimLInynCI/5ChAqhLoTsx8XGKKfDgkpmlQUOtNFgpbDjgO34HpHadVlc1N4VrSvUsdDYc3K
+w6rPyT6F5b1osjM8Z2IscCqqa8Qj87ukdBOsdktsuCUotSG+NGo5uJ98kEZX3qJeMtGwAWXt3rl
pQ8OlYBhO3gBLDNINFl/U9UVPnctou3KwsG62Ov0+aFKqg7emRyu+TXrhYNVknx5x8ypm9dEdNk7
QAgU+VQZSfOpxUb8e9WFTXrEOzHfQrqPFvKxTz4H9V5EI1WqbXDLZq9Zq2UVetZDcGpjpbvVg0j/
hiNBAbULb1wU0NLAXNhzF5Eyc6YxOaHKISFTGjnfc5hc4DzOchwhO43KXWGk2U1aui6nuUe3AqX6
0tyEUYYWJNkFlJXrd+fFXWZaHuAzNp9F8ufYswnjJVonPSiUU1jVWOB1KGftJbDycG+16JtdH+xy
rjbXJvOklE9xXZ9W/6+7rDXqCFWqKjnFilLflDwtL6NVGf+R0b574Kl2QFBxfKajSMvt+tCXT/j0
TaHtTVBbXop5om0UQMoR1WZs4AVvwNjNvTYU6J51iviGgFEBziuK1rWvCNTE8uh3D6Jj4bB/cvAm
fDstBcxRp2Bi+hp/LQDGFQpO2q1zNGQPf2hVGnX9HPWBYj25eL+NKxhNRC8R9WaY9gDL/YOp5Agf
aVUXIwOnh/q9mCS2F7b9n37GWW4KoQ+SugXknHSNM3j+wxR4UHg2x96xjtUh+BIHThev8CAYd3aG
2vEOqtjg78swUFGIsSW6iHDMJUJgIggOWBRjbgGhz49xLHMRo8MyBJWRsirKu8CyST7NYICXEgOJ
3TWO1/8GXdh+qWF8jSdEy0s8J221KrdpZRinhQ8//fT51Oi+e9p0vRI1zQ5YHCej5tQtB4yuidhG
geGssdgMbmpuGcrJUQA1TzPpcKimdpcO+rAfHZHcOygpLxy2i/CVVeaHIE5gmxO6f/ZTGl4dx/Z7
H8lYw8oOEEWDt8DWhLOVahe0q8x1kbAM8LR+vr4InwzMmwb6AFTulIrMDh66mk3hcwMdPUsgJ6Zg
j/ceAeNr9/BdegzzMJwKg1AZF07d5e1CQAb/na4yNVcYPOfb6o9SEITZ4FTXlpbBV9OqNSDrSltZ
COYtVJYvA9OJ7KV7JnVOcjy4G+ejuaWo8xZizKlJ0+BX6Dsy2SN5bNRPHdJ01nYAdDFRpW2lvs9q
XPCeQUkgdWxoCVJ3Uq2UhWP12aXDNTe9ZlNpT704VqiimlVrh6cIBc3Xksf8sSlUOjSaMQkZ1lGF
PGzS32QZQv2AfNt+hQtRvb/+9W3j8gj86R7RcQBUQWfvfGFwQ0AEAV+8Y6c0eXmD9i02q1Amdajz
4KPGbRYVLagztAABGraO9R5YEmBgiaV5c+gLJfdffbzeMJIy0+FX3xkwcl2vcp50xCW+jFoY4rvS
qm219oc+fx7gO1prF0/w+hGsE1J+jZkFD2MQpr+chrgDtl5u3AsPDPQuSIw4enZVVHTXii3xrIO0
PzC4m0C/4Dz79q2GZPrWaoJI7PC6QDvIr2JX21tFreyb1IUEZPmkS9S1VN/b0CAuoh+xFlYHAaYB
KV/UEeO1bNn3kH+ldHfsWNQtPXdItLvG67BQJLzNv1RD3A73NZTtDvV3JaxuUZFRje+GlaLKJIH2
Dtse7QqIraGLW48bVeMTeovGf6WXI5+DJln0ev3j/dHHmd1fU/A/HV+eaODm5x8PA/PUQrnfP9Zm
Pvzs7Mh+QyFJhJvQVWxcWMEXI08OtRJnpqFGzTaTbtZ86Dxnf1SOEOBOZC2w7G2r+tEEzYzmoVs0
P4w4R5CipFy2x89dlguX3Z/27OyHU4lA+4dbj4xx3uqI8r5Fhs1TjuGYZ+0maDDgXReBP2DuQdE7
vGv1Nq2eglqq7l6hSyagsXekNDLDvGtVgiUmuxKdgeK40jequWWTN4cmlTHAdBQcP0ZfZUcYqVp+
17o4eXYwHjO34GJVTOdqkF3bYtSzJ6vsbDCciW0xsMxi3AFbzBDY722CQjDmS4RcFYu2KsN2qLa1
kS01Hy7jyomDasIzQgzEQljn/CPatWMWNhKdpyTE3uMJB5rxW2yKNnoU0LkOtETkx/V9czmiQ6cJ
Kg1mLaAm5yCqsDfw6Em87BQFUlchtevED5nTilUghyP2P8nCXf/ZgHSoEX4FtuBSnDmfIrYJmqP7
sjyhd+8eeHEgKA9NGv0sfSzU9qr0S7lQ0bt81hwIQBAh8QaeCr2zCz8NlMwbtaY8wXGReBBnzjeZ
GiNGJVkerw3k8KqVgKq/MOxlmkI8QYrIH9AjIemdzzQrsHG2Iic/dR6+hY84urWYxnh99ROaPsB3
3XRHnHQ7+Pur0VJaGy96UPvNvy8454pkaaJmWoignf+M1sEPQRAxnICoQNWWqrXl/gm/2aaP/gKx
10L0+skHhkFNxxqQHN0ae7aH6z7oFFAG4lRAmt9nhf+fh+HePeBnuUc/Jzxd38CfPJ5MjYYJ28ak
oDnvl+Q0xLthMKqTD1cOT6QBpw98BTDLXKXCGHaC9z3cElNo+h3IavRmrbbAylTrkdhcyEw/m7tH
kQkrDKR8LhUvaNHBj27FKfD9bh/oY3lvJJoxgkkonlDbpzF2ffZ/cqHz29NhW3Ppc4pBfcxnL+PY
9CiH5yc7MhFt8kPV+qAe1XuHscSIHQ3NSQpxkAFDqzDrI0C8QfGkAmHLkfo2uhq/xsqFw6HmigHf
SMO72QN7i0COmZDRVoZZbmSQ472kNiNuXw3XCIKKbmPAQymSdhei1YrLrAsfYqPEmKN98XrHXHgm
PjnD7F8Kap4J1gr8xfku9sxYMXq7Tk+VaNIXFe+yXZopGQMa3W1ZjskNr8vN9cX9JA9z4DcCZCHl
RTtlnvWq1MnRZvH8Y5RRdvpOAoJEw6oAph+sRD2U5nuOOwW+pN2Qq4+OqL3bzgaUdTuMFRycNep+
5W1BMX6ptPjJL0NEi0RsChptV5037DMde07hj87JBDp9YqOJDcqyxn9VJ/S9rcj4qx5iahV6DXsg
COzytoK9ryOYiMonSj/a8M+nnnaRPkkEgpCn9j2LHQevjhw8gZxTEGlJvhIDSn4ZIhk91tk4KZQJ
8K+FLXF52Ka6sgpy2QGz7cxT9TDCzi9uE+eUtjiOQksCI88iDK9RjFox6qWiXwiypkmcHzZGpKDO
EbcIWLzZ1dYhYeCmNSMm/jh+w3TLXKfjGNkrUeXt9vrmo9YwHw2GA1DK6WXmQlXnWZFvJRUgpNDj
/XDG5nuIb0SLunOcpvEH9RgcfHfBGKIUWhV1pKOr06HlzLfFb+6VOyf13gFhKVJdcdYxNgWsq8A9
xK4jPViFnWKZK+gu0ymOW3dToEcdfMdHAJ0sC/VPax2jgScOfZgHt2hci/hedWviLUhIPcSfrDNf
gtoIzMcJbZ2syslPnoXQ4gYbR7q9WnHb6+VAxA9cR0s3rukqwy2cVv1BDzJpNWtwDiqcNdxzdXLL
wdNfFRJ/nihKDOBacbpFicNEr8rKDH+HSgXaiZYqkIdVMIf46rRG+ziF9slB2LG1g30V1psK9YN8
03FTpPTLAw8dGkUFMrzuUBdSX5vKqNVVQsiJLVsnxqOrVJ6zTS2v/QhNxKA2rlXgyVh36rPWW9qA
w0lutv5NHBelf2+HmOwRzmvWMXN9iWm7nmpfrTyRw6oqNP9LXPSduclGQ6I1bdT6L+JRy3jLOYbF
XRFYaJu1yVh9oOQpvouGOtq+UTV5x3lWlFWsBxhlJEkxRC+ioPNqdE36jjRJdYzMoBqQRU38E+LA
FmS7MknWWUu9boOLurwDiFzE66jqnZMN7e0Nj4/2JXES/0ebeFq6ogyf44ujB8F76WXeL2qUmr8F
ql4Fz3lBv3OdJSQDeE1A2lzDc6/TxxznmO4xxizow6kd8qlBi6kDV4YXwplLYeyuwkYfgv1A4bDc
RJ5Ua+hZufzAkkS4d6EWxvhwYqUS4aAUeRjO5ejlP7ijX3tHB+Y8KiFqZt+5+tC9UvfEu0OaHq6l
0Gi9tUC3FqlVEaL0OkRDdbTHHMcAkHJBvYpjuyxJ06YLAGNM6axUpfH+Qyqh+N6Uepc8MqlwgxC+
22zHzg9vfXhm+srs1KZ7HlwsKjf4ug79VvhJ9av0QZESiKrdiFWl06SvDW1EHZIhBqprs5Wa84Ku
pf/R4X+iPDdUuHFiVxOcLZ2y8cN9mKHyRmlmaAVassUwrssyw+sFhwQLu6CSttt3UdMXWUu6iNk2
Rs5pOl4B8nlRVGOz0NB3RwSnDzUSMq+EaYR3M5YVsVpBKrD1Vntvc5iC37SyMvWnAGZQ82yw/O/U
cor2wwyxl8Q625N6cRMGaXevtpoo/sP1rmiOgPpHKmydQOAIVU7p/GhkEHe/ZRiZ9qMEOTruMjPL
h1WJpv9toUZev0IXtTT4RGB8rUR6TyUGDdYdNsdqf9ek7WQ5IRCqXCPATNa08WHaPgIStLJb/sN0
W0NO7e01mETqlClR3ESsIYo5YO2nRW+ZlYQI/KhlfZOOFXr4Y10P2CCBwkHgOMBNAHsps3JOoM8C
3G6URLobPICwgahF1T0JPAS1m0hVlL3dxpa3xzMDF9Ea5SkYwM0Qtbvcq1Ey0qt0ALYfuDK4sUdv
GF9as8TYiPn6xWscxz3ZZCpAlGmVbn8x6zrQtmZWZ79qBeL1vz6VAIlg91BmtCcayVw3NSu0GElR
NX3Wyqbyd2qs978U7DawcUfrXt4i6aQvpCKXNa8JMkXEQEOHXAg+zHn4hHBPI00+40kaUbFKLVis
MWZYD5WsuLzRLykfO4QS3c0gU/lRFv5kv2aiBJ6Z1OX+9eGeoMmwKQiTiRYuNOlizHeyQM/7E0aT
FiRxDQ8kpa7NlWrVztGrlWChMX/xbjMgqprahOqg/zvXsMgj1RnTxhhOVpmOq64KrUNmJN3bUBf+
EjXjIlCdxuJdBruiMea8hmpQFitR5hxOaqBbRx9ANqbR3C5ojSPMfWuOphbt/dRPlnArn0ySpIv8
xyPNAwc9i5CJHwK3pbBwstNc+ZkUwUtNaSra6IguyYW04yL0siaKIKRqlxQe95lZH0A10aWwUsM9
5TmW9kU5Zh8hKXW18gfLOum1GBYSq8ssj6IWm3ea2SSTNdcSHKkgpnalQ7OH+bIFMK0+Rn2R/2xC
W3vUhOxvVVsae220WjzckLnH3ak136/HZPOMHiwDyCRq1LzZE4DAPT9FEc1sPM6c7FkfjEJfGSXN
Tq0pog88BeKdUGNS+BHZnR4CeQeqVWAcsVArnm+v6SfQ6bcpYIO/hCR6/hPs2FXwPwyK58YSerDx
jNoDdVmhM+U5cX0fNkKg9V1kv67PfJrZ35Evw+KCSfsRFOoU5c8q9GFXohcp9PLZhdrmP/l5znXF
p5JfRyMM9mXQFsEmy8kEHwzo91+vjz7f2tPoE+GXT8++Zr/NJ21hIQVo8ZnyFNyqLC+cY5Lq7Y0t
W8jd1web722Ubii+ofQydf8cc85FdcYEGYIkcZ71rp6cD0wvXAFg7N0tDTX9wwww714Y8qKvxpXk
TPULg8PrcHHMNhYk7a4IhVe9YP4NVWKVqYNloByQOzFhWZUFB2CSnfZWqD2xOvH86G1AzhgfRaDT
AxVugE9NLxNnxHJLVTG37GM33vks0r1l+DYPrIEzG1q2bv9A7t/iTD+ZgqwLA4HGn6oS9F/RCNe+
pU3f28/XF/Ryy6ITDqMVbi0rC4rx/OshS45rmJvXLw0aSb8n0OK9ID94Sep+WCu9tO8wq4zfrg/6
50I437GkTeAWJhgYD+38rGZN4JajmxcvaISKcp0JH8/KxokCWo2NY92EKG5uEHXKgl02CMu5dVFz
OpRSEcYenkpbrjS7Gco96Wx/wFM67Q/6oNT96frvNC8OFohil3eQ6Bb2kjW7tSMLZExSSf0ZP9gS
fgFVnHpvYKe48OZeHiHG8VhWcnCKoPP8XKsLRDXp7z+3lYyHHQ7WPy2gZ3jmtpiULzwPn02Kt3aa
DzhNWvnnXxzaIS5jSA09K7mC1kMS5OGNg8rEcLi+eJ9N6u9xZrdS42pxis+1/kwuUGGz6QFIwINZ
Dv7kdQ6i7N+HgxGiogE23bzzNh1iB07Zu6PxHBV6zqNeRneWFaU/VDyel6q2l0tISR4243TvTkPO
XtgozmsnjHQyDT/pvnVKibdJS7319V+nRL/BdaiLozzuMLHzL1VVqi5iuskvQV9hnaU19UhURtdt
cr7RP64PdvGIUKXk0QLbobHVCETPB7ORgdZcdItejCJp8H/Mcu+DxA8ej9uYwz1wsejFiuLyNxb3
ZrdwAC5uoWlwsEK0V+n/GvOuL7ABY0yoR7yQNaG04+kyMzY5kkcYMgepv6/LJL/RfHtcKCJ+Nmmk
ESmIg4pzwcedTzpy8eKVjohfwlr4FA/RVdjiUx+8jOgDvhTJlNZ3jWpj/mJV9j8/ZkAZKKOAxTPB
kwC9PR/dQRsG8aYqfcliyrhGl+RrvK+U76asypsmlEs1uYsTOY1H8MWmBeVrzbuQgDz9MANf+AIh
wVVuQ+xFy12P5QMwmiQfvIWH8+KUoFU2YbAcNgR81HmBVreFoxPZo5wlgjqjcpKZP72xXOLaX3Ay
aMtPsLspb4H1R7vsfBlxtkIRuMqGFzeiPPIfipeGsxkrjGE3sWibBzulknbQG9vztwYtNWqsnV1V
1T63vOE2dSIL4yi7k+MBkfna3tRWObhblOpkF5L1DmK8rewqFS+ui8VLoapCQ0VAafBMake0yYSu
kNXjbUxGX+/1JI0o0ZS5jd6iiL+HkQyWOD4XHxJflInrQsw9wSXmKyuI5JzaD5uX0VYccBm9866h
17Sv7EYs5MOXQ7FPKKfCGVetS/QD5n5BZxH+vMBHqV/CMPF0rKvlCUUcq9ldv4IuI60/tC51AukA
83Kt2ZcEeBsBxNfFSzOiurz3e5keECv28Bbzo1r8xr4JE1KQLqO1D42mfAb6P1I3H3uKHZovswL8
7jiG+UaVjnIc1KzCYKmSPfCBNjAR6zGD8UccYA62lnaj/7aI1g7kiUO5U+pJ6ipWQlk9VbAaswVk
y8VVM5FEPUJWshTC5HnkyhEXCQ7szYvmyLZda1CMYYGVzZdeF8XXQcf320RLco/iu7Zwu14EzdPX
QwuUk0iFnM71+QHRvKwKfESMXsqQWt5aQ1K5WiHQhpOPiNRK7rMQk6aFQS+u9Ok00taEQcQBpfVw
PmhTEVQ6pV6/aJXW9Ht8P3PQKRjPGxvCte4xh5K9w8rsn58SxqVsQf2faMAjVzgfVwgL7ytDtC86
gt6YziNqd4sK7I0LUedbS/kFMUFbX8q5L46JqTEkd+qExCWCm+3cNkTIv7Z85SVvqGniqQWWY+W1
Sprt/M5Jy+31k3JRMqKb6th0VdAshC0CG/d8lqCOwLflQ/g6AFq/iyqa5FrYxfdU+h4iUextM9Ke
cHiXjxTqrEPDlB8r0cmFj3yR+YOvZsL8jEkGc+p1nf8O7EIytnsSv8pAjlszjXQsekKJBbiPSBdO
s2Mo74eyKv0V/rU9BXsgIrALbOktLMnFfuOXoPcATo0KBB6xs6e8jrqSdkEfvxq81wn0Oz/dd9EY
7rVyFO9eOxhbwvel6/Gi10dayHU1uXlMpQ/+OF8AiRhdG/VO+pqg5PxUoVwZr0o1M25EV6Dq5yum
EqHV11blyqwxHxBu6Ty4AKjCdVNW1ZZvSNt3YXdcHHhzUhegIIM+FcW8+fsQ+57WqUFZvpaYhNcY
zbs4EUijcVZSmq5chVXj1ChHpk6wKfNBVIceg4Vki0Wp8uL2VfyzMhX3R6bU9KGNkER8radhs5dd
2i1U//4kmGepIP/39I6xiwCO8/nPF7DCg1yOVTg8g/2scsxqiNVA9URg2ejZym7VRgHXuvRTDeRR
506e6p6V/jZbJXvn28jhbgDk/4YDjf6vfVPAApyvCa/FVcYjOPu4QNUBBjZej1S/gxMOUjEnXeLC
MpmfZjcopqDheP3TXX45RpyamCDncfSZw1Jy08NkXmn65zTyMw//+tC/x7AHP9IMkziQXr2BF8X/
MibkhSkmpPw9u7uapM301un754j89OTY7gCPoOy+agOyNBx68/f18S5eQlbVgaIB6IZKKHSz8y8+
AVNqvmP/bI7WbSBzWawjOx1e9dJRKopmKOWxg+WXStjlvz7CDA1QnliUjWaD2T8fGsWXyAUfOTxT
TpeHxlWsDQ7P1o+iVOUuaSzzRm0D9zXLzfr1+qSnC3m+zUk0AOqDDABSN3uD7UzzXVcyspaNydHs
ykrQh9e0jRLoxr/GbEhSU60C3ERuM+X557MMysrDI3YYn5NGk+9a79Z3vqPUzQaXb3OpdvHJjmUw
aAs2WJcpuTgfjIC8TZBtG54B11BVrV0pNLCwTVOupNqEDyKpvCV28KdjwpOceHwOSOzZDurqFrGr
tmaCgfWjFy6+xy6tSWVXJMLUccxEt3Zz/ftdPi9sVpDXLr0DKJpzBT5XQDjx3HF45tbEYNeA5uuJ
QV+LJnNefdrzh8qKrR/XB/1k05wNOntdtcjGdzQWrC3R73OpF0+5TIy3dBg+rg90saATv3tCGE7E
2ulfzz+iVWHLgARy/2JhvSlWXtjh8OwnSEXuoqJMu7XtU6k8XB/0j4Ld32eCjsjE25/A5dx63Abn
o5LljlrqOOVr3APbwbaTCiDQ3JToISpjbDErSqQ3qAXphyrUpLJzx0pTb3IdSu4+CA1Z3Y7aV8cu
xVcY384XE+37Hb3u8b5C4q3C5Tt10FpFf9cJIWT39qDuh8pAQXBULGpfRIpo1DYgCMLnwPT7Q+0H
WCHaIRbhq6CMg3BNT8f4YqDe0h1AvYq3NkohxPLodO+xFxr+zy7sg/E7vjzlzwLN3Ptebw1vDRIp
lPuq1N1kYdEuIr+pjQQBnJYZ4TwKlLO42ixbxx8qu3wVlpKkuxDdYqy166H39xrZbrYqS0tpNrEx
th99bWdvSmp1Dg7Yll4fBOKV/4oZJbtXVfT36b2YiHzNf5BalqF0XL9+1XJgHLjtFkCz/RzjGz8b
x2STSdEtHMaLqGsakz4H/DeKY8Q6s/0a4CFVdUXRvna5hqJohJwTbMbWTHEzRr/b3Dpa0v704hLZ
8gpz74cA+mq/G8vWBAuvjYVYY32CifDCUzo/sNPvovM06R1x1dOnON/RfdnVtuF35atTt9lDMDb+
gfQaK20etOFfYwUGoyb4R9mNQA+V9vPBBN018LiKfMV8wPjw/cb9YQZGF2wkEocIRDvIZC/svvkt
yJB4F6NwCaoRObm5EaI0anoJTtW8Qhcf18LLqzdSXnUnoXT+EFxOxV1qt0W30Feb7vOzi4JuPNUH
3hdCRA7ALA7LZGTZRWsqL0bsZXKv17bzZDSu/KY5MeIvGZc+11XuFHfIbxRLH/WPFd358GxseuGk
lcg6Xoh+CD+iEz20zouaTvrFVu+m/bcxDjAYtITt1K/SABbjZp3Fliv8VyJJxToMmBura92sk+8Z
0pzevsOHxd0PaKY+u0OMXkOiS01uR7MF1l0PnZlv6LDqyLv2AnziKBtXHEysj5WO3MGTXb+Ho4Fz
+RYUdoMHcaJ1zaYvaa/snEb1Xt0hUuP96OeColSgxVvFbMNknxTshMnXrGq2XYBF4x4VZaV+6PvQ
6540WjC/SOPc8lcXD4P5PNCpKo+WHEzGbQX6wrh1UwoVD7ZPN+Hn9Udg/vJgpzm1NkhSpiIBfajz
TRypjVO5Y+C9oJ2D87djKsELILHsrtSj0t7SHUIw/vqQF5sYZgpMRLYTaSt131kQWOljgZ1kVbz2
eVTZqxoFtqd6yNNmmwU2Ps+ab/TqSQswJNv9DyNzVul90aoF73A+WUSpR03x2/yVV6/jpJTqSq31
5snJNZWCyECNP8VcdWG+f2LLv/cv8mDYKFg0l2iPT02L82EdkDmGy+v32hMQ2jshNesrmHvHu61o
xzg7EuvJaB0z810fK+odvTmlWDeeKcNb1HjtCC9zfLBWKupL3zOlLf41uAL4PuE/OOFk09OvPf+B
OJSrALkK5bVJbGHiA6mX32kEiGLrDyYKhtbgP1eD5y5xlefX9Z9xKaQS0mFfwxt2Pm4oWup1fR68
KZZfvoKkMzaZaN1j1IbF9vqnv6iU/P9YtBF5tEjL5xYlQ6e5ZaUpyqvoS3lXy7r8juhFtlUiHeES
rcLTNEN3w1rjoafGKBRq9k1tOXJJj29+l06/Q6cvjoIaBhsX9bHEHBQHnoP/ih2saxxGwITvqYSJ
XQCgFitTBma0zoNm1O+ziKdyaTNO8cnZZoTZxwIAWKBIgyH29Pv+os/2Ix6MLcTBt4aLcN1nU1pi
heOuiZMnezARN88azLns2vpNMpzvETjqFo7h5RJMP2FS6GWzAa2b/YTGqOCZeVnyZiZWucFrsHvM
UldpVsLgqU5axe9Wup3Ijekh0b+wD6Y9NZ+/AxcCcjw9C57v8/lHGfZ7NTjltypIVRg1nXpfpI2/
C/tUfAHP7t3EsHV3PffmurXqaNtoFQ7TiGOs2VX5+vrPuTwBLANpPzE42SJEjfNfk2CX7Nbo+b8F
CCLfKVrh7E2QtbvQz8Tr9aE+W3X2PskT9CLuwNlNj8dmEvlalL71I34OOIVk36RjdghCi2QP53P8
RmUXiledJks56vzGp/hNNRhFSNWYmowXFY6qw7uj95I3d7TTXSa8+FkNm0kGP7NuR+lVX31F8xZ2
2TSf2YemzYZInUNHGj7VLGjp+yxtFGmlbw74UbKbQkRYAIxDjfywSUO81acEo63TCNqHJ9MXzey1
JVH+T77vVAhAqRBaxsTkO/++imZM0UCRvdWh5j2lWZU8OQOOlfWoLAEHP1nkqcWBA9f0phtzJEmm
4+UQVVr+JpK23DeG6v8fZ2ey4zbSbOEnIsB52FJSSeUqzy6x7A1h/+3mPCVnPv390ndjUYKIaqBh
NOxFKJOZkTGcOCfaZX2owEyYMVhkxwuRmztBinX/XN3aZ15TONmgw6K5sjpXGT0wElurOFdhOPwo
wskDgQatBfMH9WPsNvpTTSHrO4gT7X1eA665b/7Wsm2K/7RWVTjS1tUsdj9Sms7Oz8DuiulpYqKH
9JW/elwm6gj7mLR239C4sjc86a11M/FAUMrwDM5k9XhlA4pevRGXZy22jGdTE559cMRYH6vGbt9L
4Md3GJ8rkGAx87SqVn67v3D7xvkm3fmDI3EI3uS//+XIyTJTRq6L8oycq6Luxqqcoj2y279DZFNz
pjbn5j94K3IO2UxmXtC66iiPqayeQ7dy9vToV1TWSo1Qdb58akB7zof7y7txc7BFOUQ6afzV6li1
3uhMMLZXZ2US1ctC8CH80OsqMGdR9Xjf1lVSL9lqcMG4CQoiZLSrAChmljd2EiMNakVH86gaRZoe
k7GLD52FUpRfJfn4CZ5w5cM0ELUcCeatd45w7XTHyUzzjXzrOliRvwcEMK07lT7CGvikI+86iC5O
gjmMjAISnXEIjwm3sPY9k9lcsGptMh28rE54m6YOqQ8B5L2HV1/xthhurw66Ti9DBk2MmP3p7Vwe
tFlNQnfQjYiYNe3+NxeV8wzkMQyPfTrN05HRY1qYpaiFtettPU0fS+jNN07Dzd9AZRqYK6EDKMvL
32DMjDEhzZ0EorWW/Ugse1KQd/yZZcPPUV2cl8QoECsvw3jZRU0Wv9XJsAWws/EhJKU8E6OX5qux
HisrT6OgVCPngLtvUp+ertgPXed913qledZpEGx41qsyC0g0+loyWGHEiSnd1RNWAT9f2lQo50jE
yIYxNqbu4G/PjjnyHy+FOTmH0m1gsI/V7tkUVXrq5gzkeKSOH0cO5kZd+9ZHAEci2wb8oiu0zkRy
JMDGRYExDdrgx6Wh7ae5WtQHo2T63yhm5zkKM3GqZrfa44+2uACvQhj2Q/ZJZMsKCpx1t1OzUB9J
7SUOMjuJvpVd5p0VrzSfc8fMX2wFUN0+SZr8f9MCfv2+i7jytphmMIFSl4RMsneXJ2DRZ+Y0LE6A
NrXVqSvNli/RUNhqoFW3hto93rd39ayBIedV4/ozCyBThkt7xpJog2YrSUA0NzJRk3ekhboK64ql
7heYGj7FEafhvtEbi0S6AvZDmanC/iF98l9PSuaCOp1GPQ283rE/qojp7UWj2V9ntWWeRNmiMrq1
xj9s8AQtwKYd+e9/mZvJUuyWEmWQKpH7bKjKstOpgKAKFg/ezo7U4gHpM2/DuV49LOwsmEF5iyVm
aV1rV+qRodXJzYISseMHpnOB+/aLetTg8tgqEd5aIVgIgl6X5gUd6ssVmn2LSy1q5Tw4zD9NFM6/
wsBv7YYldU7tYGUk2MgU3P+KN24JlU+XMXMJJbwqly2xrRjw7ihnpVfgeo+8NAsMuFP2EdrdeyqZ
xrAry0p/clLb2fDTN15S4lwI7mx4aymUrykTynpU9dSyw3NUgafzdaYuhN9Blxrv6lYLf9ikGwBQ
rLzwPWLjbleD8aUkPM10W7t8PN7fi6uPLauVnGgC4j9p1uoDxMSkc90Z8dlGHPbRnmFW8pMWGMo+
7wBBbISEV/dHWuNckezIc71WQgn1ZupgiYnPfZQlvxcnhB/FaYax2M29/Qu5nW5LPnPL4uphEnDO
Zy3yLmdXSbxDOBTqsQmzd31Z9o0f17P39f5+3rInebd0oCaulCa9PNBqkdaRaM34nDT1z0jp54eh
c7JvsImomEPq7u3mZJ/Rgu2DVsOaTJsGNaOlWZSe1a5NvpjCK94VTiQeFARVXMbsWzd9vG/x+sCQ
qsKXwAMnGz1r6RD0OkdKgnV6thno9xtv0HQ/hcDGR0RB3fp6V+5BUi3BTwCnFlPMvPCXu+mC8dWo
/6ZnN8XXKanShe9gNuvq/SSge9+7Tmg8ajFKMQ/3V3n9GTFM0Et0LV3FFeB91jOrta3kHE8dYLi5
9nJlr5hJph2G1GlfRk1b6o2dvXJLcrFA8Biy44IAY7hcrAqMZHFRyz13XVe9hEnPNK81e94HR5nc
b+GSz/+EhkBI08xjSLXuL/g6oqbiRvcYDn+GVgCPy0/x11vDEDgT3hlyEAQ34Y9CuNnnooiN6KgU
ofULXUS0uyj1658MJxaF387tdNDLttn4HTeOF5maBfKflx0c4ur+hIBGi7510jNNsmU4iNTKooOa
jTMNQ8XZyBCv4jW5ZuJVGUEy17DGIQge09arlezMe4BAgVdO7S+Dnch8e9abnWkkuglhQ1f/KMso
pGeR1dn5/r7fOGjk5UTsgPOgqFjXP5ACXdxsob4FjXOvf66XOj5mEX2q3TyM0YO65Ln21ihV1lZ5
g4ADcLH4v8svrdFhmRTDys5L04t2z5g7xXTbrauvECZWJ1e03v+iGXLMI9P4zEonbRhvgKpurZoH
H3wLS4d+ZPXq5FPmQXqu5OcmJG9lvNnJ31elWn3rvAzlQDsbq4f7+ywT1ItiF4sGrwsNJlhE/OXq
HciQmsiA0OfnwkzT9pCWgz6fGhjD/sP3RHaEFgHJKYRaKzuAS6yqdafiLMy2/4YcMGyyKHg+M36c
nRbdmDdeVPmxVuui00wSJAdmYHxYOQ3EoQdG+dzijHBoOflW5xaPEjy/g73G+TCavRJwjLdwZ7et
yoFY5j5gRpIX6y9n0avG4E5Mhp5biAUrvzXT9kOWhaiV5sJKd8Tm6Uc6vVvtqet8DyAjV5UMV+VR
oNd6abfRJiuCALI4MyQwRT+z0ESJbIh0pB1HxYi+Ei0Lc68SufS/1N4c4brMRCl2oTb0j+3UQL6u
QHK5lffdcFom0SSZKMkXOebqZ9mVrkWFx3ZoBsP2h3rSHZ8ulDs8wcYlpt39o3zD2p/hTclhC6Xv
2mVUJsiSvubkVjHU2J+jvHEcv29GJ/vHCnUz2XiWbpmjvkEhj7lRdn11wmhBikoVABjtrkMXVzFI
I3eharX/Ksj9fb+/thvXFOgSdxTYFCPe6ybU2GbWZPVDRa3ULjygGVpmPmrJZFgb9+bmquB+oWDB
CAix0+VJQmu3SvF+1Xmus/q75imOnxgtqIRKGzZemRvvOnB6qKwYNkHGXV25BHQxewgORHm23aUf
ENtohqcFCvNTvuTUJ7hC30a9hJd2MfoN7ZEbfpa3VGogWX8ma+Qu/HVPS71AfMiYy7PaFLbqm7bg
AmShc2yXKPnaIwaycTZvOAYcusf0ABE+sFn5g/4yOM2AcY2coqTDAPsXL7LzfUumeYqWPHsfh3UT
Hej/AZ29f2xurZPJfHwRJQxc4ar4oHVNl8xGU+MF52YHYUVyqI2s2htzC3eIsmxlTVf2+J5wOvFw
ITfLOPfKHsrwLWWlXDubtOKfKr1qAROZIB38fFKRGoKRY6s/e3VgMYl3IVaQA3fg4C53VjHdxI2Y
YT9HS5Q+xPncfszirqB5MbWA1+/v53U0SAOWJhgoVCD8iKSuDk5udBWwek0/p9rcfnXKZvzkQk7l
PBQFkK/dmNVWcxo0LX3QciZyNbtxHkFnvHVWgsiMCI1bCn5LdmxWvsegzVvw/Bnngez05C3mFFgK
kmm41vLRba2jOrup2Fq8vPsXb6q0Sjhm0X5m/m3No1iijEoLytTPk9vnQRoP6XFyW+dTP7eQmUbT
1PxihGvyJ7VbgrIW6X5iPPa9q4YWoz6N3fnwmky/73+S6yPH20ewRv9I1rzWEIQqY05E7S3jrJR5
8mtokzzc28no6QcCuqg4CYRy+/19m9dnDpu0MaA9BM1HdHp55iDA16Akso0zQpjOzxT+zw/NmE17
lLm2pP+uHD97TtWStjtIT+BbqwOnD+kiX1DzPECB1O26KCrzvRiVLQG+KweFHSk/i0skQgOEfLmk
yO1VtCEi66zmef0MjML8EQ2l8NtIa/+xrDjL/d4wtp6AWx/PlsQzdLKR4Vs/a7YyT1XGLzp3vZoh
KGnBIEVcLQZIq1vndeo99KHf/u1o4DOGB2Qe8vVViCa6hlZNJGCPSmrzWYkcsznm4yR2TTXA0HPf
2PXXoyvEwggTcE74jctdrTrQCQXMB2fm43QFLjtwfodOtKr9v/uGrt5SMkPAMJLqGU4znppLQ8D2
ASgtlnVODDUKQZ3JmgPKS+qXGF/2ULqxbu9Hg6mayXGd/HDf+vXhwTp+UfLG8catOdWojNZl3NvW
uU606dgqdX4SY9OcqhIGvagFIOR79tw83Ld6fXgurK5VOfOsSfJcV7CqzsPXePHKx6o3TeZgdOvf
tJmX4317t/aYM0o1AMgsPme1x6LT0lGzK5vG4pIfclePD5RLE7+xo/a9NsJZlYbwbLdesjVfeWul
rJUCCOpJcib38uumAwRmU7/Y50i18oOTm2qCcDNqsYfK69sv8RyNW9iz2ya5IZJOFszN6lkdJmjE
EPm2z02emSfYdcMD9KOMPQDhtMEjZ3bz6/723jpENFIBSBPFg2lf3RVlBhKawfNy7mrbDQYx6cUD
uIRe36WR3lkHragqABctsohbc1e3TWOWzEmDaXG1vxMraqzZtM5MP8RQ04XiU5yh4HYQQmsflZhv
HjET4Z7ur1i6mov3VArRyWKDRdGdiyu/wV9BYTbPbpl2cREMTaSeLHWyJ2CF1W+XtmHn53lhkbKO
zt7WIKYvPPut5/nP1AeFHtwv8rJrHEI/dKo9TUod9Emk+7PZdoGWaP2Bv4PGbyiMF03MxpNTiHjD
8tV+Y5keFRUzYkUJwbhcuFFNFmO+YxOkEcIKRovAcjMO1dEYk+TRXOroXYJQ2sajfWO3JZmmrJ3x
oIJcvTTa1LXLkGMrghiytkBUUfNshSmqjwONby9PtINtxPVBTHPzxRw75eH+x74OHUEIyA4o1VoQ
dIBJL+3XZWR5ZWaIwF56vfc7R/F+26Cgl4+qASHb0SFYgkTUtpSW0CUpy5OidZn9mM3hW3VQAWEA
wKfSRdfB0K6K8fWUmXyArA2YUGt7P1oM31zm5GeqjdbGC3j9qYlRkXOR7V9JcbRa9ZJXY9O1YRvo
eWftEdyp/Mz2xD6JFfHY9fUHYp/6/f2t/uOJLy8W7d4/sGRZBqAPcLnVqKJ5tFBMEeRpXHu7iFAa
Wnyn1w6l4bXPudmYC+Kowsv8JWPwGphPKwt6ccLkqzkpzKpnNryGO1wtQzyLksPV7qaK88mILSWE
0n0Y35VdK1SAUr2l+TVindlONdPZ8Qf497udC2LL2cVVtnzNW5F+vr/CK+/MB4SIh1YdU3w0CVcL
BIgK/NWJusDMUcr1+n56mCa6Zssi2oPq1m+vgkuDcj5CTopQ/pef+S9XBUDLE6gFdgG0omZQt7RZ
eQKUh8hRlXdURrtmN/RNetBS6OZ3sWsgD5Wr0Zf7y75xmFgxmCnZ9iD5Wr3Aw9CG1aTWfQA4LP7I
L/0OxXl0HBiJP6i90E9hp2+h465efUk4DXwFLw3ROaN5lyufopRgeTL7IG+8MNlVOHTQMpYw/H5W
zXejU7hHQ8/CyKf09Hp/vX/GTlYHmaIPGRf/IauxDnGgem2ppg55QB0+fhkztTi5k+idXVNGVDXr
pp0fqmjKM78r4vF50jzxI+60+F9F1MPw2Ldaz7Qiujf/wLI7fUzDMH/orao62Roq20b9Ka4eVEX3
TinTlMekB2Dv31/CtdelbAV1H+hN6ejXQ0ZoTQ+iyJM8sLI5/d4xevfc5XUMYygk1wfUl/K91tNC
YRI79pvF0B/v279xU5g3ontEYQL4vi0j9L8OrteFbRWpVRHUrhF/akY1/hArWvNY6J3nM2rtbFSW
/sRiq08GRI+8nMqgzWSV3JC/DPZ5BnOKq5UBcAHx3OpOdqqGcvATG/lZXxFm9dHzovhboztoHoTD
rCq7EtKMzxnDwh9y3Wm/zouYen+E82JfL05zpiex7Jl48Pa5ZXd7EKDKZ7rDWe9Xbd5nuwmGhJMw
9OIr9Pv5zpkXG7Izg1cuKRrzOcugM974rH88zHqZNDrZUVB20D+uruKkeMgo1HoReE5b2b4Zzs64
r21RlX5nteMPUGHeo9dnULXSkTSig+ggCnqc7KQ0HuY0RmmkGOrkV7vUyiuUsqZ4YBzQtPyppvIh
IUEIl0D6Z7wDmNSAltNj+32tQ8K4UZn7Q1O5XgmgZqop5L3aFf9U43W9qPIxI/hJBCoYempAPguN
0k6ndnyaHa+a95JD8QNNmzT2e7oyj4URhd8iq5o/t6M5/jRU2oR7O0TNdJ8Wi/2gq0q+a+Li3/un
+YYDxA2QvZJV8nqvq7MDkw6ATUQd2LmmvM5VMXwAAQOzSkiwGodtdqqtsPgPkYvcHIIXKs8EMasj
PekZTV1EugJKFPnj1BjKaTCS/kmmQ8+qUS7nDHwxc7Sq9W6K8mKXzFX6/c0rly4fihB8CDNHq/PW
TYUKgU8vAkgpex+EAa3u0c2/U/GfPhjI4+whlwjfOHUuwarU+hwoOxCmI7O+vMuamZMGNtAxDpB2
H8Y5nPjG1fwYx/pLPPfLowXvgl8WaHTfX+2118Ig/h6CK4DZjKpeGvYqS2UCvBoDNnd87Fojegwn
VTlMtfqzqN12w0lev3HExDK/hMyOha6dtB6lbRejGBN4UA6fHDtF3np2p33lxMY+MvL0c4v4+efR
692NhV7DfiT8G+MAbRCPguDqcqVqiseakm4OaiTg3/VLUewdxfR2aZNrL2qoZg81AtY8F7C2Q/Lj
zvs2HvXTpLyZCYY3Fnwec0yyU0VZbxVTxdPSFNXYTUE4zfrvDnTdyTJEGrRNY22sWpcH59LnMANM
GkClHMQICK/LVWdDotg5k3qBN0xetTOSZcGZD/S3d9niuLGf1zm+EH2RBF0jq15+9RSVmUVg9Kd9
jCsvfhFMKhW7Pkybj0ZNjXKfQDGhvMuKsfhhWXTH4T3XShP517mL4EILrZf7Z1TeuPUaKBpSC+GS
yNjwcg2uOzcmefkUsKeMyM61ptDxBDV1pPgvftw3Jl3MpTFGr/DRjD0xBgeq+NKYFQ0QXRu9FhQM
jO90Qxn2WudEM6pmKozoItaOZQMSocv0JdoxiTJ9uv8Drm8kMGbKL39Wa+jr05FLbWJAQ3owRlLc
Vrer56KYVX+sVfvfBAWvN4e62HOZN6L6e6OZqYeiWWLKFYHSueHBdjIYzjF6oK/sPShRHe3dGBTt
f1gk8SbtBaIXijGXu8z8PGgws9ODmpfwCJt4/lj0RffBWrr6UPJpN+7B9RFi9IMCAChVmtc8aZf2
gEAr+UJ0EERznr22S9uhORb12ud5Gsiq7i/u1hGicidBqswjA1K9NEb4BVd/1hqBUwotPtW91yFA
SF4jfHxwWB+qbhj9yBzT5gBi3PlUJIqzNdZz9YD/oZEmpwXGRIN1DbegqVJTqDTsQOgNhFYm4Njj
DBXIzooqdfYhsicjtjYz4isHj1nmnxmyIYVhqkme7r+C0kKx3NGyGjMol7D3bW1AIiBhDn6fpooV
ONTbn5wW7UWX0frT/W2/ujiQHjAyy8SeQQJAMnBpmhutKNB4WQEgv/QH88vpO28Onc9mrZeHMWGi
7D/YkyOpdKhk5VK/tOfOkzvL3DEwU7PEhTpTnfoMFyQf3KGKjwLGjI0VXn9TAAcS38+crgMf1yo0
oYJXayF3NUAQfXyRZPkfDSDYD4ommn0el8OLKEp7K269YZWUClAcrVYyjTV7c1YsYw6TgBLMifPi
xVG4qzSt3xehDVNc0xm/C7Vrt5SYri4sLpi2Ca1owPxkpvJH/XWOQETlTKbrSuDmQ/Gz7mzeJKOp
X4bBcV7uf8frIytNgb4l5gPxsGZkcDPVFMgrKUFoJ+pTPcb10Zhi81UYDAGOpknBoRsWn3gx3MIO
3TiylDikNLAsFIJavVxlNdS9NiVx9GrQ7py/FHqq/Ow9pWh+6+NS6ntmnkNxvL/cGzbBGwOEAGOO
Rt06sp+blIaCLuJXM62rf91y7t9Nk9N8nrVZRVwNofG3+nowqnSm8Ar03ugirz6lOXnIctZ6/IpY
RhHDgkt9Yaq77zTNS7Qp0MW7v8AbR4eOMR0MwFiA29Z9+rwTRrFEhhfMNaJ4BC5klTulZ5AXNQT8
zoa3v2WOUY8/vOoU9Nd8XIPNOP5sOGHQQpxysBoKSr6qh+pJF2PebOzlDWO0L0kTJFaf+ejVgakz
uyacS9CAsfoCrtJ4UL4igzlNO+gK/rm/jzcOCiNektIC2m8Jrbo8nDQTe+SA8vg116us26FtkQzv
2rR09L1YyjRjxiNjpuY/GAUvQ2xM3/tq9jz1ypyxWEcJBNbLzx1Egb2fwM8idnkOizd68IwXbUQH
Nzwcd5DjQoUBeNX6E9Ze0saFV8Sv0Hh08Q6pG6V8QLZUOS7p1NTvqUK+z5hH2KjgXH9MZjsIS+Rp
lWOaq6BEK0RCwlUkr67QQRoDFLJ2lZh4ULT57QcHW7gYOBRICPiqlx9Tr7SMiaMmeYXLW3+0ys54
QMGjfw+UrNo4o9fnRpoCQKBiTA5VX5oSHYqwRi2S1xRl908c1/l7KzVWNb1t3+szRu8fmZvb+Je9
lX9RR8nqqLrxa52OY+NXzjBDaKjbqXJy09Le8C7XZ4XV2Yg4ACOTdBmrKEMoGg7aYHW1N5jzDpp6
6mCorJTwJ7nVh0W481NJ5/rbmxdJ3izzViaCGVNffT8UImKgMnbymqRDctLy3nuFm6E6qLGyKfF5
Y0NJk8kJ4KqkJmCtnYzd6fYY68lrz7JevBoBpTx0GOxMq3xLF/CmLQ4kfEiyRblGzzach0KMS/w6
F4b5zCSZ8j7voOYa53Yr57hlCrloh4CYh4ge0eW59ICLUVBT4tclngquG0SXMPX0YxvtcKBO/GZP
JgvRTD9LRgEACyv3iepW3UMRkb4K2kaf7LF6GRl7kvVw7Vsy9v2X+wdEHoCLvBVRu7/NydX/FTDN
dhVbUZTGr+W4ICNH97t4KPRx9H64rd189KIacHc71pbrZ/ygw33rN+78hfXVnVcSxmo99Khe7SEZ
yFz1wQ958j8paLSB/TW3JNZv2fvTHuJKSEqBVYpVhqE7mv2SvnpQ+z1lXqp8jVxnYNx4tn6KqbDe
PDfF9lJiBxpLA50jtFpg1elVyQuSvA6zF35VJ718X9lRvesQx3pc7KHfwOff+pwAQFAS/tOVsVb3
3TN7oxk6iyiNMqTht30yqO/7OW7GQ4my2XLy+kZ1EAWclhQKOmsLT3Rrg+kqSPQSsD8EQC6P06A4
HYTQuDm3NkcE32rijNlpgoIZgX/YDeV0/wDdupy2FEyADkP23Vb7m+dKYsRtmLzmtRi+5KPsdRpm
kj7a0QKp6X8wxoAY35TaJ7jxy8VNrjdkk6vGr5UStv1H0Q3No17Vc/1hyo0369UTU9CKB3ZM3UGi
llZLAwAMCRcjjq8FPInhjkZvgbbhlFg+fNFL509Rk/9wEQnc6fGIvrFTjCip61r2PFHXe7y/9BvP
l8VJBtoNShentFp6WZb5MOQ1F0erbOujEXlTi+Zk6D2MISfbB6YfJyeKQPUWHO56dIB9YPTQIANg
gPNqQD7sisTI+y57TUtkKvdN2M0vph3CpthmsAKa+H3+1GCp91soJYNybMpqP3WW92EGtv2embdq
I/CTq105TSYGJP5cBkcgni4PglEXjtT2Sl/LwirmHTqkME8j4R0d7+/6jdsEKwCjGiZZIkntKtKD
9WT0YDDKX3WznkglVVCVy9Lmke/OxfK7b1rn832L8pevVkbz5v+RLyAT1gUvPeN5B0xZvOZRET7N
s51MMDIscG+H+vJP0njKlzbUWqTsXWdjevnGYkFx4S1JbGnXXeUNdlxm00KL2hjK16ZVO/jk7aRh
tlcpP8+xvembb3xFmkZyWFqWW+hWXX7FQUXtvR88djct+vFQNR6Ht0EjtdvwG9c9BMkIJSnjiYqA
dq7z9T41LJE3S/EqklB/QOLURpp50X+TyETvOrNMTpD8dDsGBU1rJ3sruwxGiodUU+aX+9/3CuQj
KcmoBJEGSkJWiC8uFz1qk9qr6awxI05szL0NteNgOwklYtfyrTymBzygkA2ZWzZFpyxfzG/wzm8l
9+tzJn8GrBOQNQMOYSp1FXYUXR0pWltqQSiU7Gj0avIdbvP4ABdj60+hA13R3Ffu/9TSA/D29j0g
viIb1iH6hGZav9yD2h5mffIGPShUiCx9va9dbcdehw9eNYhhZ6CCelIZog8fmzytvnY9XWw/KYzU
3d//KVd9FvYBqBW8l0wE8XqtR/omc1b7LM3UoEoiIhKzyApy8qYqJMSrbCLundLbT5Fi68U3YcCS
/q43tFn7XGWtwjTIuCwV4jIKujpdJES4U9Kk/wU7o01RMbeNadwhCRyOO21aDNRJCjtu9nRlS9KP
+0tZX1+5EtI2mQ1z2HmxLjd1qGZ9bBB1DKrUmo9CLMBOOi1x83ejmboN/FRd4m69yOtn6Y9R7gYz
21Ca8zEvjSbh0EdxWmgBt86Lv1izmKbDwPNcgO7xKrCRaUKXy2/gfdzim1uHHti2+XR0I+lycIpX
R7hC3oXShq4H8HZo0ckdlenfhpJWAXNIkRzu7+6te0v2iOo3IHjqDevkCs7dkcLKaARpu1SfYtUs
9mpY9yU9/Gbkf+ODyT5/0YbZjIEIjstTrgv7je1muWTaISRdZCYMksvP8VeywBTH1FBcMoIsnBfv
narBqs7M3BPDn0I7TJbXQqdvONVz4zlbKlw3zhcfmmyP/YaXal2JAL+E2sUymUFfpNp7q51SsQPh
rHybvcQ2dqFj1xuX86ZFEj5g42R9V4X6MtcbAlbDBFVgCQ/EZ4pwTBuH5us4L+l3iveNd7r/mW+4
RdrqNqskLaIQsrpEIlNo1CWhGQzjGM3HNqrRyuvcTjP90DCU527xcm0/TGb4mo/LVq/7lnUkP1wN
RCR17TUyyI5FU5n0lgOvGIf4wc3h837UJmcA5lMN4W+7QQRzH4vOqZB3meBhuL96mUn/HXzI40Vk
DVYbjyi1VC+PlxFWadHqsRb0fZ5P3xxh5J9MvTJ3Zt3l0UM49ckPBfrj/gMiaePX1kOK6eH+T7jh
ULAspxR4myiWyi3664TnsVvVKDLyNAjRIQLYmB+dtnE+qFOoxYdZKHTCjBp95I2l37RLVQggGK1b
kByXdnuYImfki40ABenwiwt4x48GC0SPPoTJPuqm5mc0ila83WlLYAVPIZUbYEsrHwb/+kAJwzSC
ea5TpfTNvs9OmqaAYFFo3OufMl0Juw1fduteSSg7E3igfK9a5WqB7rWAUDFYYMv8rKd5eQAy3x61
hAWPers1hnHrWEtINeKpRBxXj0Taot4uevZWhKrz0nelF38odaF3fobY80BP0xrHx57BsN3YDNWG
z7y1WnBXqkzlJEBzdaX55opaD50ZpEYG5tTL52HY2+U4DQdHV1BinMNE+y/OUoKaZdFWVq1WEY4j
2h4SyNIIFHpwwh+0eUJau036dNdprfnRrdLNgXZ5Vta3l6NC+oBsAixEq2RF9UCCyq5noDOBJ3Zi
BAj7oLWTyHdaNHftxk29ua/gtcmP6fbhsS5vTDN2jj5ZwgwaK1q+6rnSc2eV9Ec7Rm1/yB0r3qo1
3HJPpOGU3EkXOEsr9xSFMHtodmsHpWaFT3rdV8W+mqr3jRCvSp3mR00bMpd69aL7RRjWGwu+4SLQ
UEQRF99I6WqNLaY7DSLfqewA8frJPipDaEfIDZhjIOAjEydbEWq2N4tkfiunCn7ZkVPIGpM9YCDW
0xA2+r6anTt2MCqVcVgUhLaKorK9k6cX9r/8Dlt5Yy74/xZpqjAFQea7nsu3CpfTAz9X4MJ9hsqR
FguoN+3lNKlh87p0b533+GOP+BHiL02DT2SVFaV1m1ZmoTpBZcNzPhQaU33KRLkz9qwFpqPJbB9o
rvyHmJniNWUVOMNlm3x1ojSX2n9Xu07QjIaaHBrLyAZfa7x/lTTqdb+2R2PjEN04w+AFJXQGfmIb
QN3lrZmNReUUJU7QK2PU97t8SuNfdZ8W8V4doFSF725ulaNnLhXUBMLRSTpKCLrvv7I3XAV+j/EO
aklUKtcl9cmdGPpJTDvoZt0YTmrbQbtRENh+6Ap6pRvWbngKJjQBgIF+gANuzdEbj3NmVXnmBEue
flq60fZR84qFb6Xhl76ftS0N11urQ6hNsrYC5LmqoQgdVcC8bJzAxeOmvqOJ7qmAKyvZmVG31cW6
5RVw9JClQpfKFZU/5q+Ahfrg3EeUuoM2U5aXuIBI3Qf2lgzHKF2mE/jQ9lBH4bhV2F4XT+SNgYVB
It5omNOqv7Rr6FPe22ZoBVEmzNBXqBSZfukO03/4eMAA4Acg7ZAc55d2mM30RrMwrSDLi8h8DNGf
mBF1irzws5Lk6eOc1t3GHbkq1/xZmw1vPM1Icg5jZdOuTRjeFNcKhqgJx701R0VH/po5zsGOFbfe
wQyZ2HujyfN3XpHO3zOv0HR/EHHXPNeZ4s0bMcSNCIZ4nCSTa0u9Yh0YRxkElUYXWQGcENrXQhPD
kxKWan+qa29xDr26pAUSAzkTCq5epFto0FsHGhZkOs5MKJAPrdxUmyha1orKDDSjlwjjuc8d3wrL
2oLbCf6UjaD0ljlwthJ3CliJP1efHIEbrmVvBHnlmt3JMJqpOSIm53jvzaLR9dN9Z3RrcyXzJgPQ
vOr4pEtzadVYTm70VgAlb1T6QzWdBrGov0r41F8sr1c/NqGSfnYab/n3vuVbjgloC0NSjLZDgLEK
YTq3KotQEU6g9Cm1twXRGG5c+gNIdQJ4qGjfOOoGcR+1ak4RZXzKJc4qyYiqpmRqIGZjjTD7Vkbp
kD1pMxxWu6WPWnRenLYnHl8oNb91oVjmAOEuqB7z3F1ucVMZM187t4LCQ444zewUptsIuN0XfSSp
PAG8qeyNEOL6FJG488rgnyirXTFQOHU/23UJKqJdkvFYJU1iIxTsWkdHTztlY4HX3hDQJryBJqvj
rVmjJpsisto2K+0g12vxYOn03fhTG/T9/Y28tSjqK7zcqCFhaXUTjamQ4325HRQxUeIeGrckfREe
7Eh1j1Txxs24UXTivsvSGZ6elv46PnFHt+sHC5yZXSHY+AS5BqpWYVVZ3m5Czu7BqhRNf+c1uVU9
ug61SD+di+4cpl0f3F/49VUhLQaQjrIEBDUgGVYnSG/R7oqi5LW01Oxj1HZJeshqBq73bt9XOyTp
IBi8b/LaL8hMXH5OKD9Bh65uSzKDFENrNXrVQ0v7NsdWF+4IMOxvomM4k4pi+okIvPpKFdB4+2fG
8fHs0fPRGTxY3Rejae08N20lmEAAPv0faWfWWzcOtOlfJED7cquz2XE2J51YyY2QdCdaqF3U+uvn
UWbmGx9ZOEI8QKMbSAPhoUgWi1XvYioIIefCUT5LIAqX27Pc+rCUXWhNExMg/S5f4Vn+kIk2m4tR
REGpDY0/lEP00UvD6djN2WeK5NY/t4d7ma7o9tJF5A6jhKeuS+88MtS8n4TylBUxzOpZ68bplLPg
yclEs2SM/GYCHhM54148WJbr+nmKVhTpJnknmxkNgOuJtl2EPYkdxkEXVpN9Foj0OReJRfcrPihP
JAqlhNuXvgi9UXGjxFYSaDDUL5jljv6swTnI3JkaR2Ip1Gdvf9OtJSRDol9Di4lHxCoVa8j5vHQ0
kkDCvhnOCT3L4uJNjRXfAcF1mnveavXj7TG31nEhHIFkQmOGsvT118xFqBWhOcWBLg3n7TCr4yFX
QvVgldJ7tDurObVmvqcHsBH97AXzhpLSQgJan0hlBput474eYDnnjDifleW9jjz6YwtWZieib47F
i4G+3SKks25QpZiGKRQ6QJ9mQ/1RFWp1CIe89Y5lh4Phzp7Z2pucCe5Itifo09UKFo4WZY4XJ4HQ
Zf5D1UQZXXDvqPcMLbYmhYoDmBoaraB4V1G0jWFfGyL3nnBk7M+iLJ3wYEgZGffWNLd7Ip1bo/Ey
UWkX8KhG0OB6jyDb2E2R1Nwnzx6tz8Oc1L+LarLmg1aQeeyEzK1PCFIYgSBmhu+Xfj1Ypc+I46B/
/fRHcHYS8HrPWYhi8+n2xt+6FZaGzwIBYXusk9OF+uCKLgufKMpb+Z0XOck7oqr7btZGlw5b4hY9
2IysSX7gJag2O8MvK7SOYmiPLBDlxe1pfQRUlVn2c608CXwjcl8x2v5U6XX5ULY9BMvRq8+mVJML
lGzRnvKiLb7cnv/WwaciQwcZfBpxeVn0Z/eFFsWiClMCeNxV4bsQTsg7YUbp28KaM2wvbZoWTW7s
HMatRIS629KXgMaFCtPyq56NahYaFOmQ1aWS2Ih3ZdmEfgvj1rhkLdVPHPrCPHL9tJ91/YF2Tv4+
tNBXCAp1bn/d/gB/wul6Cag6LgBHHqQktNe/JaJa1VdeGT7lWUYUavjcd5A/q/DQZ5p8o/ZedIk0
IeFCT9ZFAaWYH0Zj0tCwpsiPcWgtjrVV7MHXX+BklutGBaMDRA90En4117+LLlGmJ/NgP5VOUqif
lRHAFx2kputPVhY53+yuS7OD2mEmT0G4jUfI7TD7/VQY0z+GnhTZAad1Z0/hb+PAwKEiL6LLwLlZ
82ITp/RCw4rCp1Kt0trHP7jzDpMpKIgDJIaeUTtj+k1Fk0m+0etGZPe312vjdsQCFl9oSLmLFOYq
MIzzJNwWfYxgGlsc7BOvO9oY6RzMlCwWQeNpD7C0cUQpulMXwfSaOvga8ue0mlR16pRPHcie/KdZ
VH2gl0N4V0+16r1LJ5nmn6A0WPZHLdUH71DP0V6g3zilxAaqJQuCdBE6vN4LBd2tPpxn5SlJ5zA+
1oWnkrLW4Cv/GwSovANvlTr0qWw01en2994cGnAFLBGUktCwvB66b9uh7Vt4DZNRtsNdZtAgxnXd
mJtHO0nGX8NspiQLaWPutQ+3ogSh+f8NvdwRz6IEd0Oq95JcNh37/uR2UXqokPY7o32ieHeOJZzf
NbyF961ZNBe1kHF6mu3mb7VrlnMILQg0x5/6xbrcmIU5+GdhKE/6tPCCq8k0HttKSyPMZDNxuf21
t04X4/DIRc93Ede9nrKFZ0bdREMc9BAi1U+qXuiKj8rGFB57U0QPaCa54hf02OFSVEWr7wy/dbhI
xeiIYB8CSm+VUDizVWVlU0dB2Mj07FV5+mEuipqCWNF8TgFu2TvX/DKfVfBdkJd82wUwA8/ker5z
DfOpRH8pQNkyvBsMLzwiFYo+jl20h9ufdnso0EmLZDEedqvAoVgZ5k2zFWFzPoivjb4k7ro32r4m
e2eP0bU1GGRAGgG8KoHNrtZxmiMu9rQKnwZVx2TYFkY8nQeljeaTY6GweL49t611gxy3qOhSGeE6
v/6MrdCbqESQ+SkqgGocAT3p46FU5jH1e0/pv1PERH7lFWMu2TTQSZL4NYBDb+UYlcvTz6pzXpqO
Lo4CyauPU4w2XBRO5c7e3IjDiCfCdlwQ5lDTVp/URCReVeB4PDltHh8Yen4D37G87+bqrp167x8c
0J0znt1oB7slfN6/36oIPYMw+2N/CPfi+hvjqa6FrtNGgdSm9K7tJvnQxblGdb4O9yBtG2GAAhoC
s0u2jTjm6ligQuJI/C4V7pyyKd47keL8Z+syMh9DhH1RAHS9PDsVTu30x7qt/hpXT8xD8ojyPERa
yuZrfYYwwqAORj9rW2nDJWscA32XmBZSNcrujcaM9zrcGwdmmS2sq8VslHTs+utGem5qWRIC3rRS
43vmDvPHOZ7NHwWh57/bG3dzKPrZBDg8miglXg9lO1GHDXOTBh2aYOGBHBzWDp2cofJHNat36pZb
S0mRlMyS6wMU/3K/PrvETH1MR9lAyMjmzmg+lZWVqx/t1K6GL82cON5h9vo+/zfUtPbSWJFn7rzs
N0IDBWJSpSU+sHlX41dtGIZR5qZBFZlT5Mf0P3+bU27+4xit1Z9ze4z32qCbH5i+HogjIHVQM1ZT
XqK9hv9VYBb2NMKjoyDPzd1n84cwHbUdpYat0cD80TFbED7soOvRQjk2BrKNAozxCE7wMNbR7HzA
pjrXfybDYO6UEbeHo90KcxYC9toiOdS9sEQtLw0MmYv5carnJnxISs/6z5Xx31oLLueQcPM/gy0/
5tnmybq8igfVSYPSBEXtD0TA4ijbcr6rnTLeS+23pkaHnme3Sk2Pe+t6NCtNcBhXICIWlQjlpzHN
UpdWAjS2R8Srwj3l962TQVNOpWsNCpB4dz1cLutSmZopCQDl9blvVaTuemFrJVJSkZ1eosH1SsPX
8779T83aQb7iZOBiYDHjxRN0rRRYoVNSRpWDDkTbOD9aZ3IuCK6KU6m0xiNPLmUvqm9+X3pD1Lqo
sqFQcD1hadpdQr1LBIPWqPPRE0pu+3oc98MhV2tnD0y7ORz+MZS6AeHD4bkerq/iXla0rgM7NgbI
FI02i0OrOvlBukOz09JczvQqkcMsgEcZPT7Cqr16rU6hbAuZpVngdYNbP6hTMhsPw9AmO1ncRjhj
iyK2uKCvAOuuJkVLKuobzESDMB9x6NUS00pHPxma6WzVyjy/KZFQFKfbN8bmoHQrqMaio0F5/fpL
DkaM+tlCWenGsKAsMZqx5yvdOLRHWQrDPmtzU+yRUjaWj5BNUkzoXh6fq0GjRQxer1URKFYTlxho
IPOIQ1ldh1VytOICzaTbs9w4j7T/HXAkOH6jVr0K25qM2nRKehHMeVl8Mme6GYcxme3uYNWEoXee
ImztEocDZ2SU87SH69gcHws0cjt0t0CNXn/lebRRngmrLKCykNdnq5LTCc3Q3HiXYb1XH+JRRwTM
j6pQdQ+Nkvfu19sfYOuL69jKLw89VnstueMBkZQJxpFBHdXW20Qrii8k7mGIrZb8cXuoreMCDnmp
2/JMoP53PVfFlASkbi6CIoy08ZhPaAudWocU5PY4m1MC90Bf6Y+Q9OpBVzY2zw/pFEEUu9bPrmtc
32674limBeyyV4xFgR30CBUaWmzXc8ozaUN19fKgN7KIEZwxgCuJJQotjj0I2+a8EMqk7URb+IV6
BW4EQ9cVZhbUwhLavRBDe8HqUrcvWhPv+Rcv9946tnEPIzZHSky/ab0xZy2GxFPlgehTG1we+hiu
GmUfxFCYoKrG8VeDOur9K77m4jW5aFgi6b4KqI0j5rLLbDhGosU3VGbdf5PV9CgDSgVjzduDbQU4
3nD0u4nh3P+rmz8fzTHTVHY+4N3MuTRwZSY/AZdSHNRZjyDUgk7ZExnfWkNjIZjzqAJIugZAerQM
EX+CReXiapP46JJh+gKy4KGKHGsnC98ci0t38TcHs7umSVGosfVwDvPAAxtcHGwAs6fSGrCy04z4
b1nJZG102EEaMTW8X93VfnHpt1ZVNBRB3ip29zbJjP67HmdNfXBrtfs01J16+vv1ez7iMv1neWJi
OolrZ3YRGICf8SLta1wr0xh1SdQlYvcNz8U9vZOtLQMeAzAnksBMdLU/01r27ZDJMrDVODq0sTe+
DxXspgDcFPb9pKXF51fMkQcF+QXsUVCd13METjNXmpeXQezE+QWcJez2skLofzLzt1wZeyCXzS3z
bLxVOBusKM/MqCiDzomK8DDMTSOW/LT4kWmVu8Pz3roPqK5SmcJ/demIXE9ualm4CExW4Kh5kx8b
e9SrQ1u69SvSJ+5tqsj41yws9utxqrHzuoiiQtAArASmGn9sjCR8U9Igeisnb0eSY2tWoBiBTv6R
x1q/lWYJNUUr+jIwMMXWT5ks4h81AlV7qdLWXuQ1T+LCcWNuq1kNlgLmy0iZlWuJ/NzjVumXxSIP
OMLIrI620+69zPaGXC0YasgofBGygtRpose8rMPP6dx2d1o/firqxnhF/CIl+ZNdwxczVm8l8ksP
EXezQEUCdZejkzrG2Q7zpv5sNbrYozFurttCb6XeDxxg3VeOlaIWUTyw9UPL+ZgqXdL4oq6snStu
K+Fb4IdAaukpv2iTQ5kQYTtZRdCB4AgfYH+p3SWrbNCBZPhvpYX89qEJ41J9V8zVXhNyawWfj76K
0qrTLumKS2o0G+pjhHlri6mSVuLu63ijevQgDu1kSFvfdfmggALQx3tBfS8aO8OXVivwmcnT4aIr
2lCfi151XjUOLySweYCk11JttcwpN5PEB7lWKNW/HoSU6qNHmWQPJ7f5DReYJdA1SsFrTS9SvAU6
23Hw6iRXLnHevDHH8pxlhfM+LsuweMU9t6jTcgVArnXX4aup5lAh8ywDcwz72s+GsDxOEQJ7TS07
+xBbCP3fvnW2cj86b+SY4LcAyCxf4NnN2shigKUrqgB7e/ekjMN0lykAO0VbxJfZaconrwqVnUE3
D8azQVfpWFEbAqV1pQzQ92veuOXcotitG79RajUuPMDbRyD+CCPrXLevmC7SggjSwq9C8uN6umVk
V1GctWUQ0kocUQ8PXb8aXOGnJBZHlTDeHZBc2buWNg8G3W7eKcj+v/AyrsRQ0dOMCDguJf0LKm2O
e5pbc882fnM1n42zWk1vVnm5pzZJy1Cf7LpP/oXco7n+ZNI+PSVtVr8TkZR/KfC15INobADph6n/
UkQlMaeuUufl/TDnynhJx65Qz7UxVsbbRIVdvRNWtxIX9Kqpo3MnEldXySCvhrYbsZoITAu6Hw5l
ohPv1M6qbNR46OvtKWVvLR6tabi8ANZUMAHXe0aaKP17sSwCN2soaAEMJiGsG8/e80PaijZcRnxO
qhTWi9Nva4g5jCmPPkeUyU9Z6tF8V9qcxHPlVi2K75bR3d0+D5tD0nSHT4k2LnoP13Ob9clQJ0/m
QdlWefzBsyoj/92XmmzfRLJ3sVm1EqPZuey3ICl0Kf/4/VEP4VF2PWqK0rGjJqjfpc0cWT/aOdbL
M9lUrv3SzL6cjwiNZfql69l2H7Ih05z0ACvFsDK6UUPc+U45Os2lqds4eQufpPty+6ts7bBFvGXp
xPE+XRfhWmlHaJWE7LAKrl4xeXPvT2k23UMe+Fsf9+Xw/JEeAotLL2oNfchHpXe7acp4fA89xdnM
KNxH163CtybYU2wA3dmh2P+KOEjXhsYmR4gqzWoFeHPLIjGULOjKcmqOahxXw2ddmmnoq9TJD55I
v7vunNs7j5yts4QfFIprvIxhqa/2Wywp2dbo0QQ9DFfvK9AxqSQHTR2bcWekrZ3tcmaXNh8o3TXw
qxgbqaTVlAet25XhUU/C6beWZOqDFGHx3Wq16XJ702xNDTwk+wYOFcDW1dScDLK5nBKOkpLL8TGW
c5NdcIMu9rwqt3bn0glaqIaUvtei0tzY1iwKnt9SZAZCo1qTdHeuOnXtuY2nYW+rbH5IyM8ECPJy
yIbXhzWvejj+dlYGhRzHSwKe68GdbdBriUwc55DG4xi+5lNC+Fg60RTQ1lJSjQB4pOpKEWipS9zD
5Ihehdll5a/bS7Y5NaBeSxpJbchYRXbUn8Yikzy5bUUmNGe6GMpk0pjJcNDlGNvHtIDVsnP0lpfT
utpG4RttDMqWgARX+yQXRimmwSBJdgDdWWpa4Fpiz+3Rmd1JHHoaZihiheFdnorqI7XB6uftWW8l
CWhIm5hVwcPD7+h6QYEic6dQzw/URKA5FkpVq84ildH3Oq2A46gI6aVHSJf219sDb33uBXizqFBB
bFyjb9Ip5XKm5BC4paKeeCLopm/30oOa1lrtF8y9x3knNdmcK1rH8JUQeEXU7nqualUZvSOVPJCF
M6Rn4UnHe6MoVdf8UNI5bg6oQwDL9nNsX16TWsPfh6wA1ol+zirG1lllDVrJK2U2uvpbZKW58+CB
LAA94mbFt9GNW8PvDZBWO72qrQDh8QSDgbgQYdbVTtWeWntSWur8KIX2pzIW7fjg2gS+T96MVcxe
YXyDgEhHA6MLHkgEWk7t9VeuWqg4rkip9jeD9tUa43tz0Kn1q90YvY2dRnxv0j5+k6pO81UXRfQW
WHL+Wesm6/H2Dnu53H/0StX/3ZeHeHT9Q/DvLp0ZUFmA4F19zgzFeXAlOih+3aRh42OJYSIyiBbc
x9vjvtzZjPuncsd1Y77Q1sZKwkp6bCYCw+mri56ZYXri4FrykOEBtSx1JXay4I2PvozJSwYZDCBm
a+lEx5FStTonCcKlVaUq2vQLh6Q5eZPXAEhP4WiP8qIMdsxjQMndQ4zXDH01pRBHD3TNDmxg++fA
P0UyYikNG6s9kFAPKBCXSwInJW3VlaaU/xbQFP1KtPbJSZLsHWbFGfxiR52CxB74Q0Tb0iNPE0zC
d4Ls5s8hwoKZ4AAsWJjrnaDO5FUw01OqH1LgIefM2Z1O2Xj4Mrm9bHxq8qlh+z25KBoTpVOJQ1EI
pX6v2G7SIRrTW9Xexf0yQ4BnQ9YGDpDC4AvFODD/skH4GGXW0bVrHmWVlp/poqV7YKPNgWx4mmAd
SUnWfPVGb2yrTus4qA2vvkuoYqQnp7SS6nJ72++MsxZaKCcVRBMQ+6COFZnBxhLJcM6cDAmN2wNt
na+FGokUHeBRgsz1arqNqsKFHJOgFSi3+9TcVPVizooznGvbyor3IlN3tXVeVinYymSpHGweSNgC
Xg9aay4pSIQWalQOZfwwp8b409Oy6P1YFmN2wXAopkQ/zP2lmGpbvGYHM2O4Q6DFuDZXO1hPrE4z
aqSsZd9hc29gR9fHkKrPYwQGw8/a2DDfRyVqXqeUurHpa2M/4FPmhq72q6hU+bfa2hSJwOtzlS09
UP5ZLYI0VezuPDQ108Eqvmbq3NCDgd1xsnMO9+0F39pZQPCpJlDu4tCsvn0MALnV5lQEcpDh+G62
UKK9p0MxensVoe2RUNcF+Q7iYv0WJW6HAvl1ZhWZ9nTEbj6XvzOpVHv9nZe3MkyHJW9FQt/irbea
UpqhFOQoAjiOnqHPFJfflF7+O82Tsxf8tqZkUEMgr+UgvGCfZKFCJ7CzRMDPGDLU8xdNQocOxd8T
tJkSUiD0WvDpwAvm+oSoRq/qQBnSQMpWvevdzJ0uOWnsUQ6N+cbKLP0BxEO3Z+b1MoO+Hla/Hja3
gWwXDtEgiWNn+uSVQ5b8aHQL8YrKiavkvXDjPvT1Qa27S6/I6AMiGqG9E5O2cg0kZqBnAnFApWNZ
hWeV05R2stVVcRqg7cWdGkXIPRSohP0DMqpp/bmzQgUzt3beM77d2kg8Vmi/cgZ5S69v2m6IS6vW
0yAB2f0A/JGcRnfQ4zpYI5j78+2TuDna0k5biiFL7n49TS+ebCsdxjTo4Q+d6mn0PntJNVFMHJPP
t4faWlfaB5iTMCnuydW64upYm1aFlPhoxyEIaB37DF8nQU5h+kSWfmgdA9hsJUSW+BCFnIOqxab7
6fav2JowfhCU4ZEuIq9dfd5G67q5N4s4cEMrAh8wJlr1WObJ4PhGX8IevT3c1tWGPQlyIajD80RZ
fV8diq/EQANZf0pOv3pL/Tp0qMOnibS/AINOd4bbnN2z4Va7NqrNScMTDp6obYjmNNZAdB+reQbo
wYM32bvFtg4JrUnyf5raC5/qevfkrXT1Rith5Hdmmb3NdRVPRcp32DteMBVWvjthPVgnvIvtPf2p
zZmS/cF741Gimqt15BqcRhg94Nkte/jU41UEm0upsqNbqO4r8n9QnpA5aQRTAV8topwGAKwNY8W1
NhzcSLMeYH6ofj6k8TF2Ruev2+mAPBb29IJ+RF1gFXjRmJoKWyhRMJtmMR7jHIGZo4Iqxk5Wv/UN
F+Fw8NWkEGzS6+VzBkldHLWPoJV18iFtmnwpxCgCEW+p652+M62ts0A4XdiAiFsRBa6H8/I+D7ua
N8RIJ2zyx9m0figTGl6uO6Rf59HYDeKbE4RzAd2BK9lZ1yMNQeUA279FGTvqz1kfe9VBEaX8TZkm
lMfbR31zMNhtS3+PC3Nd1qrCOCodQPlBrBtNfrIntZx8PVEy6ZdjsafivPUx4fOB6lzqvFSzrz9m
g8pZVyYm6u9WORyLhSvj2JE42Yt68swD/Nft2e2Nt4osGuSVKe143TjotnywZvnbakLxWNRoVWvo
c+58zO3hFqomdbtFr/B6et2oKbNiYHMRC8f+D4DcO2uyteRQdPaEKYPVvyJw8gZYgH+UkdBLuB6v
tnEe0mg4BL1daNOhQuTin1bI0LuQdxs7j/utpwcbEp4cyDhqV6u100uvHQZqCkGm1epJpyp3VwFT
f7Bj1VN812jLe+TfPH+udeXH3y8jVO0Flk/sRFLkep7l4GUqBtcimKTxLVNGNfVtbDQfTG3U38lI
zZ5uj7d1Q1CNROqCXgtJ5CotFiJvrUIZoTc4dv2LnyWLY14KNDbt0rgjy0O2L2z0+XR72K2zyOtC
A52K8SiYkutptk5OM9zpAFh2o34/DpSKDo2tJB+KtFLynb26OdjShCBoA4xfh1H0Z5M2UuMMwFzf
BnBYOZCW03enxjFxmn/FzPBdXXQtaZOuJfEzNSlkil9pICKoBq308kdXyWjptFb8muvd41HDiwZ0
PGXO66+Yj1E+940mglHp6vnOccX8w67i4mNS6ZYvJ+HMvt5H+h51dnPTQFpeHO1gNa4FxmY3wX/R
tXlLQeiHkVd4B0+po0fa+ejdLtoQvp1Pe6qLWyGHzfI/o66SGZRnnZRnF4/StG6+maXrvmeDzZc5
MXDQzXnFOju7dHOeSHpwN0G05NK4/r5anjWxLdUsKBBAdxFm8Zr/ilgm3/pZeP4Ua8O5GJDf8G9v
oY3wQ6OHOh6OM4vR+7Kfnz1t+qKgdlknIrDr8ROSX9Wxd0WNMEzfa/kJsnL8JLTS6nAFyLI9ObXl
5F33R5YuE4nw4lCGVMvySng2+KRPQ5IWrcCPrY7va14B8k2pONle63vj2y5NEEjAdIBQ6V4FOrvh
AcIwTFKx8xOemuFpALdU+8PQy6+DB5KhENbw7fan3QgFIBYQE1riHeu6ijtuNxZwLGA8kdaNpR9n
MpzeKckiNWCWsor/vo7CcEBtFr0kA4jP9cccS2HhS1ixZRtI+56WWk8x2Kk9ZtXGycByCo4sxVby
h7WGQK/N7djndRaE5UiJVyvTxjnLcfKdFNEdP6pjPdwJc5vLt3Q5FpYjhgyrbaJEimE1CfSRZEA+
8hMYHvSgFEaaTtGAIuJ3t47UHulMTJJ2suKtoUFZcyYXSvILTwq3F7OL+HMWGE5UH0ZZR5/B59en
rprFXR4n2hFBnOTn7Y2zdSyeD7raroBnAcz3EEiRg3IXjk5c1UeRRP3dK8YxAeouDJWXaSPQ33mY
DAMQiod/7wchar1/tOO03bkTN+ezEJzADpFrrOU/XK9x4OC6GVjByVCPQ6vO0acSGKi3s1E2B4Kd
CtwEWQ/YN6sjEGe2rLsiDxI8OC+isMbohEyis6c6ubkrllIYGkKQmtewpCyzQqyF4iJAejj6kmMp
rp2WOlbma2nr6G+4qlsN42mqpzvheuv0LTpM/3fk5f8/i5jEsL5XuXUDUB3qB82B2OxDf9RUfypy
92cr0/lwe5NszZX7waAiBPgZptb1iIqKTgcxGj5Fh/hiqCbxO4kd2aMaT9Epz8rkaHcKOo23R92K
ndS8kD2mVks9YbWSSW3O1dAWRRCK1It8AebspyWjiheHm/57e6ytb/p8rFXg9KIBAAZGSUEO6oux
FDspTlbvVp+1Vje/1cWAq+v/35DLRn62jGKsS9KohA2UGPKrp8i68tu6tBCRjpzHPm/rT68YkKQC
Y05SRWtdSIzhbOgVjicBBVTzIjrLku/cFOtjnH1cKz/OTmrv0cU3dw6dKWjTtHIwMrqepFWkNaAO
slNljn8oQzkdYB9CR3WF5f5TiHJI7sMkdPaq/Jtb53+GNdevRak2edw7bRb0lGy1g+XmoefjW1MK
CH+jmbwi5gDf/T+z5D/Xswy9TACx4HVRJXNbg/HG0vJEsqzsrODWtLj+/mAboCGstZ1imfbTnIA5
qkCMnIWcrHsyw+hNP+TJP7c3y9bCLa7j1EroSL0QmOM6rCIRq3kAamP8V8Rm+6YwdHjNmRtdbLe+
63Hy2Zne1iEERQ5tZHGQoZtx/RntHOswK+aiBS4jnIOVe9V9AVj7YeiyqDhLiAg7r/wNTZ4lS0L6
FVK6jlDM6jk6CbuUaLhzLUF3/+Fk46Xp+3ulL53D1Or5IZoqZOw9bxql36CtLM/WUHR7ON7NdQVS
u3hcoMa2BrjPnmys3EDUQIlo/vmqmXUPEQAW9wAysNpDJG0uLTWNRd5c5+Jafs2zwGOliqNHE52M
0Dbk/Zx3leWP9qx/svNZPVRZ7T4hDWfuRNitexmcHNceDDKmuQp3poClPaGxRSYcq4dOTn17bBMt
Ho+3N+7WtySRIQOmfEOjZjW7DNOhOjKg/ZqKjqTJiAvReRRzrfleXoc70NbtwcBj/GmQgtK7/pR9
OXRF7E1pYEvEPZC+Vd6ogM6/ACzuTrfntXU4IL3yTuMhgSfc6vtJY7ILKmCsGql5iswG/xrjevrY
DgKgnmf19c6Kbe0TMjY8pHnWLv4r15Or81LNnSKGJi4bQ/hxOQ4/gRphtdohCSCPCv3Z5iLnWdtL
Src+K8cBBT+eMqAAVqfSbcOaG5g6QwJMTR6mpNJOMwWx4cgSODsZ8B9NxPULlN4pz3UISQuK6nqe
3IhhMQmZBVaCg01lmvE/1I7luXRq46KkhXIkCHTmgUrj8BkLGrs/JLHtfmxrlAG8mb/64E4wFn1M
oOavgErs+9tLv4Vu0cj2aMhDLeXyXt0vU+uWWRfyC6fZHd4Ooe3c5Uoz/xJpk/zWhCY+KIDFH3tU
VSs/7jTZHSreffo59oad37J1jHk+/2+iN8/11ceSw6BqpQnQJivbHG+3WI2SQzmobbxzp27ugWcD
rfZAkupjK6qSp2yutt9nTI2qow7ySrvvyhZptNufePnb1nuABvoCiufKA9N7vQfU1sokNnBUIWBR
lIdZbxUFdgE4kUM3ogK1VPTe1WOavFfR0zjcHnzjaJNdg31d1FwXx4LrwYtRUYcyy9wn7K0UP9Gn
aTj3RqrNfqc3wzcnt/W92tbGfGnxIsUCPAHHFneVl9FF6rwGb48nBQRbdIyGzML1NzTjCX5MZGRI
hPap9nVotcGCQ9KG2Zfbc14GWH3wxcoLBUCs6SiQLN/k2SXkVWWcNDZarwLTwG/YPFl+ahcujglt
Mz6V9WKamhpO4atFPNdnmY5Wtsdf2/oNvLEXKgScL9jU17+hAUxWKOrsPEUmRuQnuDPR28Jx6WSk
SSk/oAs7Jv/OzaiJw9JT0j7Y7cyf3P4QG1GWpcddBaYQekZrUBUmQXEkcJp60iQFl2MSUjguD22V
1N8TmHfVufJQbz+NqZXs8SK3Ih/SceQ9C6aBPsfqTjEaSlZNoodP3qjb5YU6XCoOqtVPHwuTS7pX
plz4Ws8KHlw5zt09zluadZkxxm4W+xVDuUQ1l1Lkm55wLlwi7kXL1Fc0scmuQdovCAgL2crVOgnE
sVsMap6i3M7eCGRcS9+kaf+7Q3dqB0y7tRyMAD1uibRIqF6PJTJFidQ8D5+MniU4WuZscSTqQXtQ
+iKqU79uh9g8oPPnJTtDb21HIOLLQkBFQQD5eug5UsYFiOU9OXWf2cdOhphTZmgX+2ahZs2HtrHK
3xlJxnfgUtmnMVO09O72ZtwKC+RoJjIti4rvuhGVqSWIljr0nqJe4GlSKNNZqmWsfAmFnsFKj7NL
WPTNjykcxB59disKktZQvwRNSqV2FQX1qOiaTNeQLh5SlGhQFqqLQwrSLz9Hs0guOYXw4jXzNQm6
BH2k2tZWKrMpkrbHKhnHyLFJ3lQ9ToapKHUkYHnSnXBAYqPLuQDEbcxx/+3219644iAD4ZpCjQOm
4HqvIVxZaLHWw4vKFX062l6SIfanu7WR3vWmbPZI3luvHYaiJbVY7LK7lx/0LOiGZjrLyRi8JyWa
vY8GAkemb7VF/S5qVFkecTHI5cmzIqM7RKM+N8dIUTr12HfcIpfbc/8DdFldAIAaeGHSHF8C3+oC
GHp2c60oIQXqVmt9tXad+7jynDaoM12+6ety+pzKaT4UU1Lf1e6op3euUqCQkNdWyDIVpXpS3FDd
KaFvJVvkWagiqbwM4SytIoDpFFLpKwRSUa9LvkbN3L8TrBMGdYlup8e+7fP35YzgzdEostY8zqjl
fcziPjMuSbYs3e0PtXEslrQPgzOuS4pQqyw8pE1kD1OFJUFIo4KnqJWav+Ysmf2CWhhcLseko3l7
zI0kbxmO2wgA6Esps2Q0G9FNofPU5/PUH2wldIZTVHET+7cH2prccvRUOpf0ZtYvftC1em041aL4
jp2NX0ya+tbt1FBcUFObv+RxrRqfbw+5cejoc3uLEjXBlG7w6gyEkhJ/GJN4KNUMiAYYwxnLxUa/
j0U2ib8/4iD3/pSj0dfD9OR6NMXOkipvXEazhfs7Mpp5+Bh5eoMxLijjV9QRMBsmjzXgpPH0XW1d
KgtIyhuz9xSreva9LgQ2L1VV/6zCKNlpimyuHG9DFo/S7MsWEEzuqU2K8CmLUyg2iR59mwwyVhKq
RjtOxdib579fOBr3qCuQtb50mRqbsqCIQ/DKHDE86T1OQb6a5M1dRvq2V91fvtQ6OsGRZX/84Yut
0btzFI1G1BGdcmHhqiC0IhKXrkqleWlEb35MTLOWx8oOrYOWotbyTk8rdW/GW/GaC3FBENA9BHu6
Ar3Yo9YlJcXvJ9nXCGppTY6Me6PDgD2NzZzauFyhwOfnDTW8O4F+zVNoRn18GgAZ7lnPbp0beiro
RoGQAj29yk7wDRjGZdM9wV5tYj+32/4fUXV5cSxMrG93nkSboyHcBvBV/V+cncdu3Mzabq+IAHOY
kh3UipYc1PaEcNgfc2YxXf1Z9OD8aopoQgY8s+HqKlZ4wxPoSi8hFFJLutsbvf1KsUryZH0c7V3a
i9iVnQjO/sd3FtoxdPaorPIiL6bmV+yExg8cTBPwz80hzoCdyirtZbJGR9kYbO3gvB1Mu7wROixX
zDb37Vc7F7/C0hoN14/G6khXcxZP3dbIWVlKuj8U4GdOHHjFOeZ78+hnuTXWERWeVwgo8q70R/9b
PA5fC0xtN6pha/uVHjeVN7oMtPOXHZskyuIgHmqyylpVj1lbyw94hQW4sUl1fswxR96nhpOWLr6v
UYD2eCJ7ahiXv69/z5UYfnaohiuLNxGlssWMEV9RTeQenFdKoL7q4YMQOl7Cxenv7ABVhOcxjKrq
6wBLTOyuD73ydRmaIB0xQ+Qflnl12/i5SMKBCiqCx3stNpWvfd+GntFj+qCUef98fbyVj8sJQYgX
wC20kSUkvwhL9Ep8R3rNgpg8ZbKD58QPlecqU52tY7ISFRCaz7kRtzCfd3FMnKRCj1bV/Vdpys3W
9R1/rA5yNJePr09qZRHBMAA/nQnP8MMWA6mR1Rp9jFyzbjfN4KmKSIRbZ4bU3BjU6pqv6JpO6kb2
NW+KxY1P1wGMLTkIziFLpIblZH5QtxNOU72p5Z/DPLD3ijp01snom0nbKWOnhg9lGETpTTZU6f+u
z3kt7ORmpdUCBIYq77JuPSmVWVeDj3R8bSndQWUjOW5fd4Hj2YnvPCtGoJ6oIoHZlnO8zRNMPL8P
fZ12x9ABSPvxa4qKBoAHChOAvd7BZYDKqLkF5DiSRu15VAZrT4cZ2WwzGWwvNibly/UF+Jt8LD8A
1d6Z5z4jgpfSNGFglTB0LT6ALVXWKQFRe87419XN2CshlaDBRFPlk2UHmr8T6qi2Z6PvJfHTj4Vd
3NdRYViuVPSZgslJL4qDLbpMdpGjBRkm+kDyocY2I/SUHhHQ9jUTU/Tahq2SPvRVJ32VmjJ5TMKR
OjHM0QIqqxX7bf3r+jTXthnNbAwduSHB0i2e9CChetnrSKEXZulbCaz6yhmeMmXMvwxdbj1nipWd
htS07juM2/bXB1+7LWba7gz2nCFCi7enwvdiNuPCgcJRmm9+hA6WauV54ybAfDbGWomgwHNBxbRm
vwBzaa+EF/WgVsbov+a1RvqsyoFfe36nitINsv7BQp61IKWylQZ79V7uXUHwF2/s4rUJU+CiKfBX
OGppfBhYmYzwSOu/+kpZ7M3GDgKXm7HfywiH/0NGC9ET7inxGv2nZV8tj0dDCTuVdB5O6b0YdP2T
Wjrm0R6VDMdtKf+Mbht4OtmMn8LM0L6ZqVEdmlqa8BdoiZ0jHAicjbt05S2E5gZkE8DI7BWxSHcE
ihtY7Nj+a6lmtn0wtSaXb4qkj2S3Q9ZRcWVLKryRBunG0q8OzDVORZM8UllKALaDqRcytmGvndRN
h6lCbd/EamcXqFL6SQ3HcN/kSvTn+gZfO13oz9IlId6BLTHvhzexDt1cfLKDjk3XOcYuqXKZfkjl
1PcZ+NCdLcV28WnyiZR3KjSH6ub66Gvvlj0zkHmOMX1fJnu12tDfjFvndfK7QnLxfO9NtzSAdKRm
H/ZeCCFwy89m7ZgRtHKm6ejyas2/6c2McbOBI1sK/9UqaqN0xaS1Ho+3Kd81vaE8O2Yb/TDM0GgO
uWRaoVuoYvx8fdprh4wKjob9FcyDd14HhabMNXvTeY2MfLrpCBLafSasPyIOu2J3fazVZxKUKmXg
GcTJa3k536jMFWyJuD8rWPb3xWiEr32ZBDdEmLb1auQI3j3U4Edno8Z811iFdXTk5EVTByvbOFpr
5XOexv/7LYs4Rauy3G/n3ZYkU3rSfF35OiFgcq+ZnXKXF1kVuXZsiBs1bKpuN2YxvsTsAf8nNEFB
56VUdtkAGmbCNfpJ8N5tYWvXNiS49r9SqlQDlocfP9RUHUTovyKdmXyR/cJoXLPqibozJaWfZuWF
JDZIPStHcGYw2yhbzWYU5uKN0dsp6yw1Cs5Ye2fTXh/tbDaM6blg2tE/j5p9CPABbw810Z28cQJX
Lh1TBj9CyWWWXFnKABRs+SzBM+nVQhCo8fpA0R5lWNI7OUDG1au0uc5KbTuPNl67lZVmYOCNZFky
6NTFNWsGFiXqLJ2NjoQGLVV3DuyEAkxAZbTu1IOiPV8/CVsjLq66Jk4HqoBZcEYSscwPSkBUjrCT
bip7RYMa7pZK63y9PuY8i0WIRikLbhiKtSzw8k6vFatpVZ/lRRu//apVim8dJ3ms039YTeTXNERb
0bxAHX9xyDWRWwWSfWcW27kFH1f/EhWiwPtJk3J1Z0+O/w9AIMzyqDVQ8iGXWtYAujxL8Uck53D8
2N9B8K+nG1nOjX0ZqqYXSU79Q9WC5nPuxM6B0AXVZUsPsy166PzV3q3wm5+xmLlEqzBNFH4GzhhQ
cepxIBK2DYixqRpHp+ufc20L0VKbmcVgLEi1LpdZdPIgbFzPzl1lx88z+tMd/Sx96PJyfiCLLQjL
yls1y5/ReOadgsY1Xx1v3ipU7eIx6JA4EFqiNV6L4qx06Ou2Tu/NYJwEJJnR/CVnE2RyZQrDu0EW
4VaGvrbCNGtnnQHwwcRplz/CJhFImhj0kynNqBZC9eJLD6b7rDeytrWr1g7M28EWM247QwMyi6ZE
qKfO7wg6gHxEMVUc69EoMxI74QOal/XeuMezUTm1djwmZDpxHccYyCY57SAkoX7aUjGpnqKLcasH
vrocVN//SofY6MFfLoeW6FouhfzCUdaH6TZBXls/ZlobZR5dqU2hltUtB7VFJl5BXWKpVYTPuQGo
1mE4tBXVQ6pCqz8MmVUJLwVjF95jKrKRcf2VZV6eKdVB/4q0Eoz7kq3rh2EQAADjplQdQI1uVBvm
S5mMo+qmbdQXN53cSc4JvejmPs8cM3Zbx0qIlQTGUSc5FtPkSVUCDlCCW/HHFnqvbFTT174CUCfU
fWYvSBRhL78Czlcio98Sw240Rewl0Ci8IvPLG6kWo74Rt6wONkOryENnEOBisCDUrKyB+3ZWbMKX
JxQL2vYwpV3WHqcqzP+7fsmsHQEANbPcLDAHLprLqVWdMVrhEMTnrMpDFIkaIveXzB4n/Xh9oBWH
UY2wkDlRseACX1ZwIIQYg5pl6GBUkhVR8FOVn7nZ6w7IjrmsCtiwRekNvPoRf/bh5GtxuQdKXni9
YVQ3Rah1h42fNGfzy62HmMusSEQNFobe5eQbvQk0Mzejs67HSnca41FkB4Fwce3JZnhXkTb7n3ot
CTzTbBXrhjzYibAmq4pwd/2nrB28t79kEaumbSmwzZHjs/0jjuruFhJm9aj4YeSDs9GbLcbe2h4z
AUTT/AJkSr37cuLzW0K+ksZnNc+q0ZX9MN5Neaf9wab+H9SCWNm/Hh2EC6Rfl2MRPTsT5lWQunMj
lt2GSB9nTQGi1pXpm+jYuHfyxmabf//yw84UKyo45LjwPy7HHJQWoV1UIs6zu3n+4PhD0h7Bj3WP
hkNOcoiqPhhpGGWj5kEByzcpkWvHasar4TEHaw5I/+UP0GBgGRXcy7NqtPq+Um3JPjlU2Jub6/tm
9UPicGbTVkS+cKkCJOH44Muc4LNWSN23vhxfujx1eIsg75+vD7XWPoCdQPgMbdYkCFp8SLm1iHpQ
2z2rjQi+24Oe2l5ZpwfNbPIdJjZDtWtCRb8d6Gx+K8VYnvg3jrPxaecAYPlpKY/RCyLUnbG2lytL
85kOJij382TbQoP+GMZMWhmUxlOFmXkmuE/Ts3VV6vfXF2BtU70defFNDSf0RRPXwRmUo6l6yZAn
NPdAAKif/DSQjtKUjbeJJvzQk/FG3qItr10RKAjgQTNDUsjlLyeugF6l/tqGILSV9uBYg3iY0Fp+
7lq/a2lN9ZW6MeG1pbbpbSLuTJv1HbOuIrJFMpAic9FO2mccse3PTTpVt74fDd0hsDMt2gcilbZ4
zKs7jVIFtEyuDc7vvOvfRKKORJ25JPB5daxcbp/aMQO0htkoUpxq4pw6NQ/DHdd6EB4DdO5+B13U
D4cwGbstR6PVRZ9FtnACmXVa5iV680vGsg8plOoswaj3hZdlpg72qcUuw+oUsaPXtGWusrrodDTn
ag30Zn2O0t+MSOER8picotyXBMXLMNm+Z0fl8J+a0dh2J6o5Oxk5P+/63l6dp47GB71jKhlLpMdA
SbSN2zA8x1M0nekjCflT71Ta9OKDOqt3eqPUWw5ga3cX3SqEaGhZQW9czFQf9VoLjA5JtcRpvtdx
gwqfPdksrZbZYiOqWl3W2fYH3jcNQGPxIQs1y6Manig85rBR3ay0pmfiRzXwikHjEgO1MCUuXQp1
y+1orSZG0koEDykf5MeS8lgaQeF3dcFjS19jcHNNSfr9KE9i36W10I+GUtqwcnuksW4LEH6e0irF
I9geo9zpvi49f/xTz/hw6pH8LNqwlxuM2Asm6eRwj1R+/NwloX2PxoJjHFo4jb8SMRUbD8fad6bh
yqMxo6fpUF4O6Eup6hexRvHFKG3VG5UobG/oDUsZlG4y9w2E2Mo1zbOLzBEVCs18JyFX2VpJgswB
0sKqsW8FAC3fbaxgtDm+UzM+CpGozY2V+pHiRlIybkkdrV1fJIW4Ws92pKzxYmM7fR4XaqETfVSS
v0s0q5O8MQax3vqJ85/TYxquTYp5Z+jB6E0YLhQuULtuY8evLDuPNBLm1IMAMC+PtKUHUqtRb32F
Vx/Ze0sd9WCHwrtaHfA+sf4BODGr/89ULfI4ajWXX1kP1SqTxxSURtAX9yY8jUMXl+0dZEZ11yrS
uDG9lWoFOgz0g2kezZqii/EEFMpclJ39GoaO/Nj0QrHcsWv77JgonStDnPwki1HRPNoanf+kTK26
lT+s/4S5UsIDMaMkL6esCQMFyAQ8BRDJ2WjLTstjlepxcKNabS++AGv1JTfpHOc5lCABHuMqKuqb
Dx9nAKooJhJmUthceo1ZXWdE1gQut0iH+qYG1XHbaiEKeD5sTrVTp41MZeUinYPA2YoLAiK9q8tJ
15kSalnDeA1X+q+m7hO0oQxLLoZdKpVG4uKrmPV3w6RO0cbNtRJUI7DF96a0OYdYizvcH0nNZSUD
a6nhFetGmp02u6iHcHl9SddODunwrEI5gymWIaavWUVmhSC9G26KfarVudtRDjFcUK90/T8+GK1T
Si4k33OYcbmeRahMiHdIgMiasvWw0cnuAOY2B5iG0dd/GYoyCzrUsDqWwtAWqqx1XjHUaCTB0ZaS
3jOaQvoqTK37eMXkL0hgDiXANC4jOLhpqP12AZ1dH5ZWpAt7V5edfD/Gfnz4+Kzmdh4lJD4YoNHL
BVTpoRL8CvsVy6EXnBKlZGfRhwrJaoPyx/Wx1jY/Lxl4WJIPOgpzGPUmOMsbRw/sLpZeFWH7pdd1
eqm5khr6sidRPDhNla0Ot9S4aGxeH3ntrgGDTr4k00Flo1+ObPt5KpcB2ADDiXqEb7vyKbXkX1hS
jF+nqf2ct2pUuKnfvLSh0348OsRyD8w11S+mvrzbJR+eLZ00ci6lqU/x5ABszk20q6kKxu3nLC5i
9R+GpBI9I/5QvnnHp5TbTg67MAnPrTqVfzJRwXwZaSy4di/kF3wAjI2wYeXT8kYS4sxomll+7nKB
S2PohQGn+lz2en3vN13xlGtatit0Sb/xEYenOavpp+tf9f2NBnuTEswMZmfYJRSuSg27LjoZ8J+d
xy++ouOYmg+D9vP6MO/mhqsInw6l/xkXBtrjcm5aLGe5ZITluTHr9LOTK3brdoNVokM7au2dXGh2
5DaZsQXT3Rp3saYqRMRBCTDQgjgu4W1gGc923xfHTMr7fWxFsnD70d9Y03epzDxZigOo+lDPpLl6
Odl0GDsn1LXy3PlWtWtTydihtR/u8qYdn5xSFB+96hiPlGmWS4NoTLnncjwFciVM2aA8m5DjO6gQ
pSa7bWuW0lMEhmfLi3ZtTXkBZytaivSo/V4Ol0SkKFafVGeDoukuwTdvh41pfpPURn0sSt30dGwV
nj+6gTj/Mx2RS5Z9tMRNIt1ZZroxFGcbWV+cwJy7xI+a0DV7anlIDkvYf26afL97hlFLBLRGAx8t
Y5KHRb0Jt7U6zFSrOCtOL1u7kLLHC/eNPO6qdiw+X5/hu5M4Dwbdkk9JZQtyxeWydpFd9+qYl+d0
NI1h3yaBnrqA6ZIPl/cvB1qCxpPSGBEPSctzRXT1DcOf8tkq6b5PrSQPG4/G+6PApOZOP9Ea1Dx5
MSluzpiie48kS1naz30i8kM0mYnnW4F6Gw+22EAYv9+bNh/MoroPT478Z7E3B9XoauB/eOHA5T4R
i8cnOKIjze40Nu6sopGeq6jdX/9y7/K9WVTzzaCLbYIuY06hAjvOrC4mbEXBTHgWBapkb491/k1U
afArdMCMd5nhb1ysa1uUFJoYEZoUieRiwhpCcANCEDjJaXkDTiy1u93QSZa5o3E3vF6f6NoWpfdN
5+SvBMc7GRM7xdckxgMXA9LqORmk0dpVRZ4Hu+vjrC7o3H9CpRd09pL3pkqaJWEuilPKSPPFyZzW
DZzpf7Xs/8LQQx49URgQkeUyTzeu7nk/XtR250/5fyPbi3eqmjo18EWN7yj79Vs52zKYUyYfoFSU
N6nonC+TVg6lm9t56s/AY+nL9amvHRh2L5oK1B5BG8+f4E18p4veKctIw/GxN+5UtdQf1dpu9moq
Mh5MNf9oOElqrtEhJk0nxgEldjlc6XBpc88goVTorVvKQwan3KbQxkWVfLHk2r7vY39LQ3xlkrT7
yAAY+y9j93LUBJmU3BF2fgb6bt1FcuEf4c/lt3As1RDgsjltGS6uHBM+K3Vk5shrubyHsL6mx4JH
83kUtd95sibqYyc61XKTlurA9W84f6PFJno72N/qzJtvWJV93bSZg/1N2Sb7AepYdVO3TdpuvPsr
m5WMm8IlH4Mez9KqQGQwRailYWmmlZXidXgdnxRRN79ncDJO8bGUdW4DjkZ166Ru7JcY+datbsjq
t8Sai9ADIQvENy+/ZS0qJaKgybfMfRCUNNKPQevbNwQkKGG2YNCvL+7qlyS6gsrFmKhgXo4nFAmC
dafl5zJRq73Ucsu5DQ2nm2ly8vyjOcB8PGDFgVEFZMRiXw6mGlXrG35QcBFFwhvDYnqhYyifatpM
j8mYBhvHcXVyJFgz2maWHZovxjc7R7GCIeknJlckXX0/CF1q3BJ9/xz7rcHRDteXcl6q5T6FxE3v
mXI0lN/F7MxSteq0iQoSDrxP4xhXwcm35GfFFuITj/q097XG+u/6oGtTRE6QXj/aHQQF86Z+M8XA
lPPEDEdOIvSOB6eEva71sfEjt7ItKZK1rcm1BtSQfqH8rjWpFFpcge3H7KuN8+E+0+JIui1QKBgf
iJEH/4csJF3agpSvriospxm98heucTlBo6h7J4cJc45LWf4CTgYP21Yekl8KTdgvlZ88QJOHs3Z9
WVeeTNCMCHbMLFkGXyyr1epTVmtNdkZQP/rqxGPltkIt7Z3dR0rq+TnNQzccbbW4CaUsCTfivNVJ
I3aCMgGKUVwEl5Omf1H4ioQaWJoWqYsHBT6EeJvZrtTWyl6EE869aaeVGynz2maCRcZCU7mifzPv
gDebCdfUNixDlA7ZwdlJtGG6H4UcfA3wo/6HGc40hZle+hexcDkUpDQtD0vM6uDnpN+lRKl2tdQn
nyYKBSeDYsHgJXivfxQsywXE9p21JpD+Alt5Oaotyb4GBA/5MdWPPH9Ea4gIKHhV5GY4UC+Q9kLT
29841iQb6cjaFyWCBiOvgoWDoXE5cj5h3k3DNT1XXWs9AMVvvSDGDMcty3LcqTBNd45RbumtrTxp
XCxzd5lRZ/mZy1HrTkYuJAqYL3HeDSzT/qXHSWWXj1ra7aKmNHs3yQUvWuj4xgu2XNav6wdp5fEm
isazgTIXqfuy9DolnSL7Fb8gVyc7vo06bHChB9ofluWelXFVXm5CaTK+ZbVHjUO9rizki6rAsmtP
pKMQp3qqk2IfwWRObq5Pa+WkMBygazoxGI6Zi7iS8os6mIYZn+mOsZOKog3Ve9PX/QnKVpEiEvjx
C+liwMWXnOBQkSojyS24ZHeNY0mDKySneS1r8r+6a4qbfIjyX0nVT5+uz3Xl3ufIANCgCwfvYcky
xaRcTRILrSYtaG0sJYWwk0M+qeJb5fTOnyTOjI1Ns3JYGBFNQqovYGGWaB+kx4dWb/QEX/g6fJK1
0NL3eA+mPyOKEv/lUoc/V2F24cYar52Wt8MuLn3RVbmkYL9xdoL6Z1EW1l2utwkNkKKrfpZ+fQdA
5cloG3Gby1FR7f9lmaH/8YeEZVkdafJR9dWWLzyhEHUGVHVXZcH4s4WMfdRbq9+Idld3MHWnv8zP
Wdr28mpABjyR4j5JsY5p6foUI9FJoJyx9cMG+vrMVh5TsExQ2IGNoQKxzD8VIfzcmfX58T649asy
u9VqKOxuIwXiiM1ti0Fo6Nu3ZfBxoOd8Lfzf0MsE1KlsPPMalLMVLDJxxqkca+9IuvGKL/KwsaJr
u5Y2MUoXoBLm7OhyRQHaIgKT6PG5yETXePGktt2tWqVdc6glC1EDSa18Wk6KMf3DbTSbXM8GcjQx
lgjTXAQOZVHgrJyl8W4wYLjZIJ5/66IRHw8R5sIz/ee/OKJlgcRHaVwooRSfATTWJ7uamlOHUMRz
ikL5y/Vts7ZDqVBSPqB6B71kcRwlyEYJdqqoEppZfLQn6D1DIvTHyOIh+ZehZusRCK70uRafzprY
uAQOXDhT1XVul4z6wQx10R3C1CqGjXtm7TygTvL/R1uEWfg2DEhKIreo4lvauKIEqfSg+L3uRSm+
A5U1ZL6LDrJ1LFEL2giB3oMZOBI012gbcNWQqCzmSstFkoOO0fGwU1QXezWaro06G8qiHwenV/YH
9Z4KnPE5ixpT9jBIb27TREq3jPTWPjDqW8S3BvLIkOQuD4xa0c6Pqzg7Z32DAh9OM3e87/XeNJJN
CNrqWAaFZ4AFoL6WYGUzaUurUnBkr6sgdqNMxIpXRg1o0aqttgQGVz4w2GtYoFRqyTqXhT0T5HPS
Cjs623lje2ZSOw+4a6b3qRHvE9HpfxAD1L+16DNvYQpX7iAyQbqmFsLvs+XS5ZIaakFuVjbxuY/M
6hGPjjrZ+XKAcMlvBP2AHaMLvZUrrY3JG00T1Qb0/07Wr7UiRJJbOTz7jRgfYkMPh2MJ1c32BjzQ
pIfI8dXKy/vQ6jcqQyuRCa09dPTAu8/h3/wd3uQrE9o7EOswtPLLxL6RsWqXXNQfhpu4rcvHGNjV
Fs56bcQ5FZ2TYFL8pSpsmqmlaOQgOUO1tPZBrDtPDcrNMOCRIk3zfDh9+GLiK/I1SbtnreLFK41e
cowyJErFAwAf15GHclcCNUr2I2x7bWM5V84IMH76ltSjgc8vgWQ2siiDNW9bqLq9fEoEchC3eZLb
5evYxNr40SiPA0IPCvyeST3onVZTFAGLUBWYCnnvkEHjzWeGXhFoZeqldhIg4qGOae0ZTm79ub6q
73bsvGF4xEjIcEJBhuJy3wT9KCNW7IhzoNAI9ywlRvACnxL0tqLIHDRPyaf2MHZAkK8P/G6FGXgu
D4HhAs9GrHk5cJzbdlQMWY+kfls/FEV3GwiUjN2xyPqP1r5mA/pZ05duBnoly8LeEI213zihdU70
ZkR8QR9eogAks9ON1kZ8935WDEXvlwsHdBq79HJWVd0bQ6fE1lnQ4+z3hYTgBraoxnCX5XqysUnf
ncB5WhwEYmQANlC/LwcrY7ApU6yn3207DPcYV07/6b05voaNXHxln21Gr+83C5NTqZ5RG0aHZclU
nEotbeo2yb/3oZHt9bpBjWnKnOwudcrpR6/1wwkZT+cfpknWDhINEAFIMPVymr7fmvng1Nl32PTm
Ls9lSXYBpqcuCgfZDTd8q/zTiHjWzlCYefNcjlhyEmO63un3rJx6d4Cq+JBZIngIxzg/lIW9dXm/
eyQZgigZAj9kOMqmi10zambZS4OdfR+gPFBniqQ9juvDV0c1xKEOA/wks2SISRMcf4uorTOXN6Va
9OeprPNSUY2mHwbK8XKuWR6Hqs3EPpdK7U755LVb9kdLkDABDQq3NIF4FeFHoZFwOQRSHJIwG035
qQzVeCjqsv1OTe+HOk4yPEst/F4OjXRI7ARir6E097FonqfMbL9cv3H+Gsi+nSr3DLpqcwNlxjTS
f7/8HXnRAgmRp+qHoaamVLqalA7dXaCFArV24RTAOIrJ1KM9YhryeHCSONAa1/KbuH+aUn3SbwLk
XsTvtgW4s8tax/5m+Wb9y0oAcCUz6mRAwD8qQCywzk73WPcmRquSYbwKqZUbV9Gz7lFD0XtLyfcv
4PVyariTAYGBEzRfdUvdotZs+zLylejH0NtD/Aikof0Rj5GBk5bjAwwfLTnYJ+hMGzeRVunavjIH
OdX2eZSn090ol4ryyYqkMHUnYpMQFb0Y/K6aRVN5xBcz8R+VSVeKEyJbmXHSBvRpTmWmZspzkvCX
ltlpxoYq0uJ245XnC3HgYTrx7BNDXn6tqWlk37Kq8Se6WcULULhIuI6COUOrOsHBzLdsFynj8D9e
LOJMTJibo/OGZZsujmEZ9bmUQjb6YSCdaBylZiTtckFRV+atIvWqfm+BfFEeaqKBnYMk0Lg3/ELJ
3bkqkx3qOLB/yGEoKTvfQXLBdfKxs70qgit1iKWwzl+yJpET3Oun4MkQUBbuDbvVLBA14KqPoV0p
+Wuj+35wV/ulPlVP09CWVfvQZmN21DXaKC9T7EAbTQqRGXSpY6nM3Fqvh+5Iw6W+leM8a9w6HZTo
06QE/UNu1qrtWiiO/DKbMILaqdfTFz1H+mrXSB2nMbXS6hCP49DdtJmU+Mci7tTGG9KguEcZvIrj
gyidQdwO9lRTaeu10TcfCzyafyeUvzrXgpZf7RFkzqOfoz4iRt8kqRV7KfqFgTsoqaTHBzPt/egz
9IX0uzOyZHc5vXDLq4wsjR/KqkQbhKKATvfdbY3KkO60yrd+WARG4V6rnPSpqifRwhH3Y/NooDgW
7BtnTPXTYEdKuWvVJhv3GAT25d5mS7dumw7OCyKpaunKPTqKRzg5ie+OBlxbbwgard4lpTa2B6go
IjrVEvUYqNmT9NLwjPk3BdTpzIUwMoRfnKov7X2umKG9awQA1vtclss0d31UxLt9oCQypoeWPlh3
nV4olheoiLF5FRwEWC3jYH9DoMM376xRdaovpEm6eDQKI9dp80/JrSogQn8uQ07rfZ3Xw6Ns1EK4
qRFGDoqzUx2cqk4dHJ6+ujL2ulYo2VESjhU/yImamI8lDs6ppyPLP90Ah48dt7VDBKSzKYdhjLD7
XSTouXmdHPf5jwAhMeENPPC/bLOxRq8yi/ITF+e8arEeDHu9QCTnToMcnz5aRT/9CaY2FCe/Lawy
cWNUV2Cv493pW6pbQk+yPV4rczwGGNxkj1MvS0rqagnXarmTMjjQDzohif8FOx5FnKoqcJQHXa6l
/ORnRT0UniaqPPsSZJkUHIauGsKfSmdi7drIVoo4cNOmvoqyJAlHiTpiJMfffCkUoer2CjIrqpeB
kzY+y6ALzbusAEV1sqoiADLayVbncfRE+0W2JTUPDuqkaWXg9RHq824P5cm/7XtzwOmkjsC7w4bt
UjtG86CyI+e19tUk3Knm6FNBxyHpXI5hIH8NES1+mej/BW7dAQQ8RVzKygG7APV/Pn5jWJhCdd7B
rh27vdrVsvaFXHPsfypaqYE46WQRf+3LznjUJZgc94bgVXJBOiERYtuBXN9Wfu8MXmCobb3rHMTf
3V4tMvklrrL4f4Kav/Eoy358Hqngme4gxdnkFXGMQDrC0Yor15b5y5xy7bWCz6+wvUOl3pnjFBue
X2p9ij+11TRukdp4MKlVMKEubjUFZvKIVR5SPSsHMEVTpHgN6gi/bSUcM69JpOxTAzbRdkOzsIeb
nKbK6HZN4A/A5JGdua3wlmoOctiGp0lLNWVXt+0ouc7Yji3CcVIs5D3hFMl+0Pf2U4cIbuU2Oka3
0IGMIjxqeqzqyR4rHsk81JNcJacOgksD3AADSOM7ygrZb7/TOdepSBuocrXT6U/QyFpxm9aqr9+X
jRl32SGWJ928jWo/fDXSeGx26aRBjzVqVUdAowqML/Bo4x4d3tHqbBeZxK4I3Mqe2JAqStxPgZ74
7Tl1fDv1aAepMe6C8jy7ouykHe17tTzw/mMYWwquqOeiU7sbuc9V0rXax50bhZ1sQgwp9cXT1IQw
vlMYnucat43/eNh0uon5OB6gd+by7xbLZBXM+gSaC13+tDka5ZR/kp3EMbzCrGNjrw26KA8jT1fn
lWalDweJ/mXkWgkumu6YYPJzk9INAQ/q69ZrDoxjvOtbu0t3dmrogjamM+JhWoCm7qe2ze/rBFjX
vjSjwTzlSs9+VrJCNV1g0kX9okd5VB6BK3Xm3pdzYOdNaUnKfddR4FZ2qDwFyq8xEynWFFI1oZNn
DHGq3gdzwZSGf8B6OrwZwvPJY8pXEfdlER1Rr9Ila5eW4ZRtJJV/a1eXTzj6lzRMaPM5OCi/6xzU
gW3QPIh/BmErvcQQVtoHDnxR7BQtzeydEVBlO+ZGZzhPWQbhc1/JbdXt62DiJU20OP1hGp1fnfyq
K7/ooDQ7anCt0/3n96Fd6Dv4uSL61kuhLB/gemXyKXLq5k+Vm2bKZrez4m4CfNbd8EDn2gYG8X1I
RI+CsiwNRDh3pH6XIVEXD2aDkInxc0JgoJ6vYCX4lKhhfddLXR25lBGLen89al5ktIRhFj5caGtB
+rJmZvLlmLXI7VGFUvhzvmqEm9Doim6FRKbr/j/Szqs3biwN07+IAHO4JStKcpBs2ZZuCEmWeZhz
/PX7UL0LqFhCEdqBB90DzHSf4olfeEPuBO2a0uecC5wsIGYUM9BYoTpJ4XBZ5QHh4LfOiLlvhPVE
d8iDJvlZlkrQfvM1n1vaJhBQXOIFc9jlTaMVbpq19ieVWmgU0800sUwELI9ayNJlVGs6NNqFqTz5
WhIyr075B0kj5FF6c01982xNGYqiNr0KNi4QskX+BcEkEkFTqE+8a9mfemyCawt/ksemQP98XyhW
vGZvs8g2+Th6tSgpIRk112CWwPwYbbSYpEQ8O4kuDBcxsP6r0qXKTSNB7A4KnCasvMBZY2iUYuWA
nu0mZ9Yip9BEhI33yRKKnBk9PbxKip6bphhKLx7N8CGVceIyhyRZyffeoCHv9xLnDOoYwHV0hti8
y4Z70E9ZOolQfhoiXNR2RaFk7fdBqvvp2iCF6bdGpUzyDcIdibHJ1MR+BIXRqR5NGCvxRqysh8SN
Uiyuf4hSI0vfZyPh2Fe1yFrlkIyB6dxNJSF66EYSEV/mFpomitdwLHyD8LyDgDC4OSoG4X3BSxZs
/Xiq06+OnaSpp4JOjLdqqyoPSEL2imvqZQk8sqBbRnpTRPVVnopJ/NSrwqi+B5matxkk6aHNN+Cr
5cCTkBuTbK/Sej86pjq4UTcPfRWzZLSHpa2lxkbUeQ2ScNYO8dxpwrZLry1K32y1pI62aWd0Q75p
8wal5ms/Krr6Tp94wpCiCtLs2RKVUX+yasVOp+HCruPvgInQrDy9UBDtjcK+6seHQsLCM5wy3I5E
iMH1pD1jDymt9LOWFwpKsjqp8QxihOZ/Bl9qKjEovWjkByknV9iZYxzsRilWv8uJkQR72Z66jWon
WuTGQisDtzbzWN9evkOXZ5zfgAQeB5zmztxWW9yhfSBLQeJk6kNgBpqHd3n8M+tz4aq5rBNyzFqx
lwc8K7m8jTi/ERRX55rLouQSF0prlFGtPkCVVb2wgXOeiCrc9bnvI4FtTnsk4hQvC5tfUihF10qr
B55dJsru8g/54MuZed4P1A4oMS01Z1NDpLwVifbgN2F4lOuU7KKrxluwVfJ127T94fJ4bwiMkzOP
BR3VHa63Gb2KYvTp7qpGq0W83dQfxsip/1pNYn51yHvMaxgzluyGbWQ7m6ZBNXGPdZhEiltJ1bZV
OxwZ/B4IGmKVUGov/6pF3ZT+CD8KriVUBSq1vCqnPworEx5K+CcPwH2EpyIWs7XzspXdqcv6xzQf
Jms3VZov/7487rLB+TYwnUoYNdy53PaLbVDHIxA2ruQHIWz/F1iSKt1Uel0cStFozlbkYpw2sR+J
h9jJq990SaOtU/iy8snAZZ4AqH3cwoD8QSYtajm6E+aR0Q/GQ1t39veoUi3Pd4TZEATiLuAqdh63
+8vf/sGc4yNEzR8RbyyulnNeF5IsTQjePhRh+C/q9fxa1vMp9lJoVRsKdc0v/I3Uz+GD5vlG1wLm
sI4P5PyhpwvdKZQk5LQ1cRXr5YMuC5VqzzQNd5S2ddeGmrpGg/ngegOdOE8qmgCMPx/Ad30/hxg7
6YrMeMiqeqq22VhN17i2WJOLirX/FRxWE3taZHS9BxMn9+RKG1fa6Mt4Yv5otCcoXaPuSrS0+OhW
Kxs5qfloGW3GfQPI44oIL/cGkqyNHMeKm4ZathkHY81D6W0+F6cdWBSQOkS7iSuWhfNWo8CG9aH9
EA5+3H+JMnbEnUh0A9RHbKh4VWRDXH2F0q15o9na2rYjg++9CFnvrzmaXeKYRr106Ey/nf5hXK+2
oSvTbwh3dW0pw8ug9w3WD1kjlLsJBoXtKWIKbuW+n9Ys0c6vSpg+NKnQLaataiyvyrLKW8nKE6ax
4AlHvLWJXIEQEagIJ46/KiCHVoKx873DiBbVcIrGM5ptcSrNQPeVhur0Q9fDK5p0qfkzSA2+WyJN
r9BvVQ61Jo/7gqdtn/CQrlwKy1gQzCldTwR/CNI4L29v2Luti5tho5Mbmw9OJ9q9aufNJhDOgEbr
MK08Qx+8hwzGkUQ6FEIVRPvTYyKopo7+UJgPZl8lodsi/nNsHKWF+FqaerPp7DahitUqXzCjz5xD
w3HbqnS0gNeFRR58+nLi5/BMoTOA5hQKD6c/J8busEtGxXwoR7W7FaZfbkUxJjtLIIs9QR7dW4n+
Sb1FLof/JpwTijA6kOrTQQdI8SFlEvOBENHam7ncP0eWBfijhqLzuZbr/x0LvQxK97O90uLhoUSs
1VUUmw9Krka/etTn3Ewdo2Od59nK2p5fP/N3oZYxv/ik/QtcQOkAv5JY+YfE7DCp4gV2u0CtvDHO
j6ERSF4woXynGkG4sn8/HhjtRNDEUNe0xdUrNGpCemeYD1KPT88QdtkBKwespDJncOHibru+evKR
BV65b9/O5emtB0uVQXnQiSnhIZwupNG1IciSMnnUB8MqfoIjdhRXswOFpm8rJ25u0OfZjanW67sy
1Utrw96KlQ2WhX16rQulYcP3BVXkGq/PrYY5irZytXxw4OgmEuHDcQHwTDPl9Deiw5PHeTpoj6Jo
Hn0/iXdGFwlPSxJ1EwcYG4K51D29ngq3DIbEq4fA2UeU7jaXw4DzS0anFzyDOtE04K+LTd+Ect0K
0dkPaEyJK6XpBsxzO+lp7A1prfp0HnJAIEZ1kCINhAHa8qffDJC8SE0ysIeYDsS1r2jV0RdGBLhe
ln5NShMjEFitnep5sU83A30iMA0zTNZA9HDxgdEUWMlkduFjpWo0L2i/P7S4O9QkVXq7Kap2+Ht5
Rj8aEA2c2dVgLlosTX2ocPUi0OXosauN8TdA3XrrVKq8h7gw4tcsP18e7g2Et/hAbiyQajwzM/Rg
cb6h11pFa1nBYxnahfkjT2MUyqjG1PJ1IuTQlQpKo+gw/a0H4V9XGmaN7mg1yr4g5t12Zh2DmOzD
NsE/HRf7PwVs1pUp+WDh0TAGtUefF6j7MgIanWHUQr+2H/xKLza5QeAVDU1CLSXuX/S0td1KRDww
l2fmg62N1xoUsrmQMrO6TrebVCflhDU3o2pTeEzzWL2ZnMH4I0tRHa0klOd3HXvrTZaQaBN8y3Is
4HqJ0KboUbbCyCvrvNunVZ24GeH7tSnk9m5U2sILYsgjn/1KaAwQJmAe4QAEQ+b0K4tG+AggieRx
mnJLc8EnZV5fZ0J241Rfkyr9YLMxGgA6GGSIyHCcT0eTsshqx76OHzHilFUva8qh8AodJdHvUoQ9
I4o5KQrVzaDLviflXRv8g409fCvowfquofryP7mtbOt6LLpy3IoEr/SfcVOzTz85LeRSYKit2cgF
Do+8eANCB/Bu4zfiORx5dLwcA9MNUfLob1HWXUNOnK3+HKkgLk8KSwbLoT+dlSlOK1yRHIEkix/f
dGac7O00pUPO9Lj4TWj3lRneaHVXrTyxZ3fNXCaigEB8qszGb/PBexciimygUkbP/inifXiiRDdd
d10x3BZJOTxBAVlzDvl4POBbxOFUp5YqQpTBNIywY/XJr9PsoCa4W3VDlmwzdNVKN0BWdqU69dGA
ZDAO1jhvBI/F7W35SR+G/qA/AcGwn6ZuML9nCd0xGYPDjdbhI3F525zXR6B/43IEcugta1sGgZMi
i6o1VOnFTqvW3OR92ZDxqIIWuO+E2bVWiaR7TpTRMqSjgGac34F8bhDh0cYy2IXa1JXVIVWGsV5Z
a+JxVvPkpp9pvsiv8ohaynlcA5g0qpoh7V5ABQjJ3KhOLYikapikltcPmW34Nza1m30g2cn0Ta/o
JdAWrEnupMgQztciUNONXtmZtRkUI+2/NgUYTjezdLk+VJnVZ8dBCgSdEzjb8hUZsmIcpjrUw0OF
/2e36+Uulf40fgvwkUKllmxtqH8vGrGCcImdic77TgmzuzhBx1p4kDyzMdqahVaVpZvROb6nfyuN
fxzRWA+aQWL8RdFD/YHYPEpeJr3DPzFyUJr1ACwkz6IBMuwWOH//lgpH1HsnKJEJ77thFN9LtaJU
0RQa/6hnyCQjmMjRBe2PeWAa4Z0VRe2d38AfOUiZn/7QQTKNoJpBMG3GyKINKMVDcY1blfpzcupG
eRzTyancPI7T6FtHN+naRDowdCc6islslGGm97U+yDLitjUoN3eqLanf1KYW3TiwWu0rFKK01rUC
qcJnJanixFXDwmmONN1E+VqnVI68ulQq6vmTmt9FUI51mvRhnNxgRaThsNo4/r1htXW2q5V8xEbS
jHUUgnohbcIcCsAe7wXpxk/TwfHCHmeZn2Y5CrnftnpZxNkW20vLEtgIBcLeDUDX/0xSJOsvseii
fhemVHl3Tilp//TQn/IUwpLtUDA3e8BQ/coDfHYtzuWsGelNQ4Um0Vv17d3tpDgBJqCFPL5wRTR7
gUnkLtSbYDdn1W5Fk3IjlRh5y2Efr6QAZyNbkMGAz9JHpeTCM3B6L+YmKgPpCHre7OW02qkt/KEN
2DnlllZlfl+BzkE/n+pn7uwbTN5pHFy+R85KBwQeUKxRlMKBFd7q4t4a0yE00jQL/jXjYAa3mt3Y
f6RemQjE0uobtPIoup5Kv9pGok3veZ3GlYvsLOQCfUrtgEYWCE3zrKxP51bJSFziZ8J7ZR/i9BJs
imzMNBeJkq9SNhU2zXSnWINLLi9sqolUMgm4CbnfLqrTmU/sshmKCjHREX3qXTmN5bFQ7WKf6Nlw
5xglEv6XZ3qOON5fijRB6QpCUqFvB1tj2TFrkwCZXGtwnoMCLUQwRF3iSjMBYcUwYhlNUgSiUYZ9
JPIHBPdLgQBZwpOYV9Z5plIUuvqAx6qRB+kroBvjk3qaKDwRrc7xJNGLyn+ff8u7g4Napz+Gau8/
y3k+HaJ6aq7qsMSQE71vr0RPduWgntXB3wYElkTVg8Oia4sgMrHDJAmd3KHlaYhbq3O6b74N2biT
++Y44tMWuH5BzSCtCv2olcWT2hTS4fJCnqXEbz8C9jFxFDuXwOb0q6tOKWiLJs5zWrZqtfHNCZ1H
Irx70XTjVT/a+laYUfzSD4H/qoqp/5YYmZy6RiqvOeou74//fgq5G6UwZGSXddMka+VhajrnuXDs
1jw6XZdVbtfi4ek6PUI1G00pJ9qPeXSrtGNwe3kmzrc0yw+p/v+Nvrg80NrSjRZZz+eyz8KNWdtj
4GkCtbiVZT8/q4wDTJ0bcq5BLEXdR00deqepmfBEjX/oTqXszKkx9jyN/bUZOtNKm+ej8cCuwHNW
TcC4Zw4jnW2OjjPaz0NvaD/VdLA3zjj2HhYf+mNTVuHK9310ZKFtEBlzaEFMzPP87hh1M4Z3SAPn
OQkq47s6VMFDJuzhOOlRsqZb/tG30Umn1DDziyB2no4VV0SEFT7Bz9jNW8M+b83kOtdCe3KlRHJw
2E0M7f7T24QQXCG7me93yE2nQ+pK1mObl/vPkq+0gVfTvQp2csxTvnLFfnAaGGheNDqVcI4XAxUI
Lo56MfnPtVzkXp75DgCbQtqa+Nse1GpMcEz3q59RVNX7y5/4wQqqsmJD08duajYOPP1EtemnUC8r
51nReuFgaDVF2O7o+rSVB+B3K1HD8s3k1CM7SQIP4RFRr2U30AzVRkpw63pO0H2s54LsmLi1aooX
v5ASoogmdQPN8f9c/sgPtg6XvMNpn7WEzsjAA8ZgVJgNptevAgQl8u5AqjgcpQGegxG3nySmza8L
jf6ZEkMKp505saGjWyWKPErPMz7iSoKPs+ly+FNbyQ6jG51ZWGu3f7SMs9TVLOgzV6gWB5G2U+T4
qJQ8B+Ukgg3sWYoDqhllXiYif2W3fnB7MhaZEkd/7qsunpHE6EVdiM5/zvSiVWkk64CTlGGSV26X
j3YLcQf5Pt17jAoWp8LpqlKLJ8t/ttIA9Ve1H7dxEodX9K39G6vEdrAaJ/9wea98NOhsFs4TDe0O
aZLTAzHkfu7EWHC8SGQKnp5U/RbbZfMghFIe2qLVvxRqGK2cwvNBkUSjmEkJn3iWzXM6aO93cujL
ZvDShgIabGqUHR0i6Gg7ewjKm0ytHLw8gZZuLn/s+Uoy7hwBUdd6IwCdjkvFuhoCYXEm4kar3JKF
ICShZPTv8jjn25MLFBkmIDAOO8dYbE9sncy0zlvxMvSWc6ON6ehGvWXe6arkbD8/FOCemW5LbgCj
8fST0iCMI5zTQobq05tRUqOfOC6CbUay4tPXCnieuRiF9RKd36VrdVDWorZlna9ytOxLKtXScRgV
jkInbmxR57vLX/bBJkGDA5Ymdyh32VISTfcLK21DmDu1XBub0BqaP46kJcfUiULgl+jG1GnerZzB
ZZrFJNJBQQ98bl3QUJlfrncvvGE4VaZnefgi03Heayr+gJqOuVA4xtpXKswNDMNB/QXIY9g6sWyu
XDUfbRxCi7kU9sZLX6ymH5ajhXFl+EJ1rjvyTEaebmXJnTV1nzQE5NLmP1SykUDnLADcW3xpbnfG
ZJbpSz0kWrmV0zCPv9tNJqn3VKia26BAl3NNW+r8ZaILSseQmpNK0rNsHaZFHANhz/MXpa+AgmGB
fEtdSLsZh0wcENMYVm63D8ajTkDiPLuSkbkvPjJzzKkC/pS/aJVluABhQ+RD+7rZ9GOv/4soE6+8
+OcLOL+CNKSQ0eOmWQrqAgyKsqAdkhd5VKednQfWfRdqhlcr3fRJyxOWD3odQQXdCDCeBN2nK0gY
kYseQ9wXyadT8HOMK9J/3/FT6ZhDF/h5+TiefdmcxxETzgJWPILLL0NIMih6LWxeZjmnxwaNI1ch
QOXxlbTu/2MsMjOLNGK+2t7s49+dQtBjhSlPYfuiybkBSgD5qi1vIgSPWgrXWhBn9wxJOLXZOTfi
y87QNJ0OW7n01eHFGer6RvNDvGOL3vg2dNGxc6JtqGbx8fJcnr1DAKTAlYNPAx85q1OdrlxezArs
QaS+yLFM+NJYuBFtVWqFt5fHOV+zmc5nKxTLEM8gkzgdx4m7uiNPU18aehTwalUzuBLD7PCUyM5a
FDj/y07qJqwXJGzgByQrlLwXYZJSG3BeWif5mxjY4iYiM+6p90feNCQWANAw8yCyOdsgVrO/lz/z
rNpAg4zoehayRmJWPoPpa4OppW3VVf8omZpPIYJm12RW410ZwTZKqqD/W6AP+DPSleEKdz77l5qO
/cpcv3X/3n8/97alIWk9F9JhlC1t8MJMGvx8MppXvG4RypvMyK8wvW+DkrrY2CJjEspoHDnapN9L
eioAxY2ackh7o4qpGafqUxNDpDgmspLLK2/pGYJhBvgTh6NFS59t7u2c7gQtRIazSQz1FVEi7a7T
fe1JAmn1h4p3lXqJAp1toHq0LU3VuC6jrLM8x5CUmdOYz8GE3v2qpnj4DYa/HbYryzeHe6czhzYQ
zy70EXYqj/3pj1MqO2k6ZVJf5apxvoR0nv4ohpSUrlrb2rcejmDvOk3pWG5PuT516U5g2dVVRX9o
dAF5VuilMFbWc/l0zDNGIkwkQFYDsmL+39/dQVZHnNjFpvI6jcnwapRK/s9IqKrqrNodomTm2izM
b9HpLKDKQI16jheBaS25/gPEohR/MOs1yit5tnDKGsMLrLRxS1EH3/K6yOQbS4yyqycRFhg5T/Wd
n+kdVgJK+jcbaVvuhNqk0eby+pzPBKXfOVknAaJZuyyI2kmOokSr+H/j1niSYtOn3Z91/Y1vZcUh
jarXy8Mt72MqvfgKwMpnq80w2sVW9Z22hlWjBq8Bj4A7yTENEamUrquibo69lnVXem+LldlfXl5v
g2LxRIUf3C6ZyelqQ5cTcMwYNJ+ArOJ5o+9peTkQAnPle4u06X4wauVYBzB6L3/uB7PLHY10BYVu
KD/Loks/idIwWil4RY+ofygaO9+IKNSu9XaIN/jeHy4Pdza7CJIhK8otzWtHm3fxoURKchhGUfTK
walTV0NA62XQ2rFGnCPtXepaiPAaereWZ86rdrK7GXdWip2ZCNyTS3VqBWOaFmOI+LVKODqwt/JN
4FS+gTcq795ndyyD0dqUAaexnHReT1ezqCy1s7M2fgVaEY5uCadVAkhA9QP8vbRFsqNas1T54Puo
45N/wa9A6XwZHkGSjGiUd+mrEQTZofJt+xo2sH+cQiCsl5fw46EA4PLQIF+zBCBNkLqLWC7SV5Go
4TZ1FGk3CFXNoCVSIFjJSM62J0AQA7nSOcOEO7JsuVGFjBRJqrJX0IvCC+NBO7Q0o/bj2Enf03xa
K7Z8ON6bzRhS+JyG+ePfXbtyA6opUsL8NYyMAC2IIi+bo6wOxnVQZbmEZKmurUAnz87+/Imchvm6
ocW2ZDDEgp68FFvpqxlFw60flcUWgz3TrdoYwI1cq81NqRsxPq9FvxY0fbCW7BVkj9g7BBDLoGHE
6yoKoHq+inbIoTNhCnWoyz4K6XSn5vfLG+eDuWUwsBbc48TyZ4ZDmRamiVbnr1MWa9sc++0tD9+w
71Bf9HpYnCt3zYfjkUzTetFR0ltyYlJVbUWRDvlrW0XmgYJEvJmmKv3Ow5Udap75lXbA+WSiqwRq
bQauza3SeaHf7Z0Sb/GgT5X4dbJ6+a4MWjxk5WL8ruh6sb08lechJ8JfiOgh/zELnoGXOh1LKcB3
Eiwlr4FdFvjsTGqC5oJt/nZqNbrF8hrOWCSXIKc67ZsJfXVXd1O50kI8n2B+BGE9rwcKJETBpz+C
quQoR2PO4bSmaG/EeYTcRKb9tYYiPtRO/lm0DiNRlwRrTNEARqyzGA/94q5opCl7rUf9qW7L5hBo
PFzFZG1CUqXd5Tk+X06iDTqxlCVJpGmDnH4dFKE21nypfcW43v8ayhOSNZETHnWte/38SCAJCTto
7sPkWxRBQ2dUxkaqule/V4ubSXXEtu+CcIc5d7W/PNSiwASsC9lT0LFAGBTA00ttpXGqkeqQUvVf
kOU6bNNa3daK3eOxLCHwEtTmMcWKdiP6MLqXbVB/l4dfwpH+G38Gl3HjaTRA5kl/d0Z6IJuo1DXK
P6gPur5t7FL91ehNu8+C3tjUYyHfyIH/IPuqfQDBDQjHnKadbtXTN7lJ166/xdU7/xqqJfSAyPaJ
S5YdWlq3QKaVRv2nSp21QdYACoaZ+dpd7Gv2vvZ1hA/S2lfcKK66lSBh3qzvIpL/xkbCjy71fF0s
YbXmgJuMGmTaPzHQcArafPqlRpa0UhBapoX/DTN/IPEITMQl+zJtKGJmmaL9a8D8HBFn0Vyc3xCN
UatK7OTRUN0swtAbQZjpS1RLXzWERo+h1RyTvC9+gJ+u1jxZlo1xfhNnisPFTTlbemqLspg9tIMj
pbr2z1TzpzpP/YMA4b7jjXxorciuXAVd/2mD12V4V44hNJGwBYiFSfYKBG1xxP/7IbwQ8COoRFLy
PN2NRZmhPqgm+j9gjuG2diLzGAqUT6VOl7YrO3+uP5yuNxkdrVt6cfw5yzLb3glnTTcRuJJmo6JB
tfC665vgEeWd+jjVU7jBwNDfpKjdbwbJp6AN6uf58q9YhN/zB6PlRiKu6UBGzmSjlMDOewPETuDq
Ue1ctbZzW1Q9oj6l0pY/okqHZVyn7RoF+INdiNQZM0yQQbiBxMDpRI9+lEuxjnCIO2jhV0Ql/ORL
CxUGKRJp/Fcng73FVC14GnAhgs+ADNHRGKTea9FfLb2wk4urvqbZthJdfnAd8XtmNUSU0Ljolwh+
JzaE6SQV8q4kK/KXYGjFEfUy221ja/BE5g9XAwInyIck5q5TB0xerFq/HqdM3Wq0q39dXp7z/WgD
RCUe47yiDLukCTWq05mNnEeBGxs6QBlH97+xKNDN9XyNzXJ2/xDdgpags0GtmDx3ufezvJek2uoC
ekNovYAuR3GoK9KgWLnozvYcA6Gpx56Dlw92brH2Vl8OY9XJQ4C6bjrFWwcvAHWTNEiN3WbczqYL
+g+76FZFLWTl+vtg7NmrmS4OvVNCwOXYtlpqyaApgWty5x2z2k+/aHqZekIU2SOJ2fCntu1qDan/
doOdHHbelLkeSDcHqUtAg6f73S9N0ReTxn73YXiNu4lCq3otkiL4HqYaKm2JbTUy8HnwmJtRKmXn
SsGJ/g9ErSn3yigwM7fM8rFx1bhPSZQHhXAucpEhCfXveYronIewSaO7gInNfDvLaIRPRtTm0q1Z
FSK7MiKpk9EiCAFkaqY8kjooA3pShetDWA4HT9cC+xkxp+yPSAVSleZkVVq79afK1vINdeoJSlWF
HMafy3v87M0l0oFJMoMgmBpnaTTcGYji6HWqBq6A7lQf+zIfKw91Ks25McrKDo/wuvprdOeKdFvS
sFl79Oe5P1kb6DpgGO25iwiPdim9bEJJg4rU44HZgI4bXUC6DTV3eAeylztZ+2zqgbFy+599NGNC
hkfxgygP4M4ilgTVjuhPh/aTqxv53xxnuW8Zmuk0mXvnSh0GjNNhIuzMYTJXTsAHX0uGgIk17Suo
I8uOIqlcbDgxio/uWIUHqwnK+BCo6hTcNaFW6zc5EXu6khecnTr6+eg/zjKl9DAhyJzufiXQ26il
qBmBFtZ1t0EvsfGUylBSN+2DwpMKyflSAbbxV66aN1zfydqSfYHXnFmIoF6gJ5+OjLBT7qSaBh2m
kbsmuxpIfevKK1pNSX436BKAhtZbpTnYmCGGjWfZQI1uBjPM2i9W1hMK7Mj+0eOoUKf81raTJFyl
UoHMp1LaFhvbafS9ILCGc1jUuN6TECBO50I7Dqy/Ik7MdqMTystHSyOxRhiK/qJ/7TQcK9WVMksJ
sQmT6mmrp6kcfjVjCkKbxKirYoPjNBjey4dt+aAA3QIIwK7jLwCWl7jhmFhfJkdTf/dOuzHUeycR
bjr+uDzIcrmXgywmPW77Bl1mof7WfiDtIbnD6IbfnJU9tdzHy0EWOVIjTNTApED9TZrpaooXSFdV
eLTXVIpXvmVJPjMt6OOF9PYtwcG6k3+Mx7UvWaZgiy9ZYlPzwDAKNWFNEEUQN0rjSuPGfAl+Nvfq
3eWFWd46y5HU09NQQne35IqRlG/xFYphxtb4Iq6wiLk8zNqcLcJ5FV5CDkdQ/e1/yTbRRv7RH5WV
0tHaEHMw8y5tDHu98SU/VH9zUXv6xnfFVtpd/oo3ffj3d8dytuaz9H4MbJG0ouQzyqfya7nfhTAk
3Pa+g1PwN5Tc8I9zDDbSEVk7Y616u9Q1IA08OafLeCENpTJuer4vCvaVfqh9b0y/y3XjVpJxpagu
2jVfDXsbaEdFk1zJKAEPHSX5eqp3/OZNj76I+RMhuRoy9OVpWblBlqZ8MkSDKBnYQ8J6TvvbOnto
q5X748MDwXNBrZzgl/LO6cSrgsgPvRD2T+z+TK+UR+cx2AS7/HD5Sz7cQ++GWZyGfIxCR8QMk/+L
D/nL+Ec6jvv/bYjFSZDMotFSWqu/222wnbfp6H42mn7bKe++YnESGg3q+5TMQ1wVN8GVeiyP8dpJ
mCf87CS8G2NxEiqhF1alM4byLXPc7gb8GCZw1XNRua3mxX/l5/9t2hbxQh04stSk7P7833Qt/dKu
sv3a4i870P+dsHffNO+Od6fbihVRSEhf//Yfixt1nz+a33ve7auu2jW/xL0+uc0fsWIYs7bjFg9j
E+dDJULGHEdP+m2WG6nwnJ/m/f82e4uXMSuCBDVKZq/fDof/Np12vDzEh48vlXviZcqTHNPTycP1
ZwJQGKu/reoql37Y+g+jn1ytf/jfhlnsbTkP/CSaGKYQW8fYR/FVUXihvnJIz8pPJPxQo0gL4ZdS
+Vki+xoLjnyVyNODU9sic5VwaG99oJgdlHZI9Ls8y9HgQ7UrPEhDnWSbGFXCf2Fc6YQdGDY8fe6r
AY/QKwBBMmv0IfCw2P1jP1Ra1PjKgx0nWNLJQ/atIkImXCs1l3xwWImk5ll8f7pnsAqmQmBFwDdR
1l4AZVCF4+fEjngMjNTRXT8KE0ymfWstLFy+HET/qARBcwXb+yYKcbpp2sFHPFxX/YeuVu1SeHZh
RPKVRRHAVzwaa/UnXcQA/4AxIsYF1U+OiVLG6YAJ0NowqJLiUStTw+PcZbJnSzhsWcaEI3HUFGta
mcsDTk2BJ2uuZCPQoTlLoG1DVQucmBY+1aoUXk8iDr+Z+Cx+QXzZ/jblU36TQC5YKVqerd9cyFBg
LVA8RXlq2bNLtUQeJESi0apUQcyQ/u+xL1C9y7vybPXQ7p9RAYDOqdjR0TqdTKmwkYVPleypkkqn
8JALz384s8PzHjhMuvLinH8SrB2qUCAR2Htk5qeD2QXVQxt1+afCzNqbCivJ26w01iZuXv+Tjc9k
zZA3BfEj6BdLEpTkI6ukx6Z5H4q82xWSaXzprFA5REH6ixqoeZAw1yhcSVI6b2q7fiUTX/bsALEA
zrLJS4E9UANZsuoNOYlLSQT2fSl4FqDlDnb1ZA0yIPcsFy0qvHYVhuDCJxjHPxFizVTHNYMgll7j
hP/byqQvL3U6zXNKaNpAs+hyLQFzZeJgXNDH+v3YmdJXGK+IB3d0YX9Xdqp0O8RucsBOl3fV2YFh
sNmIiu1LC4ga0OlCVyy+sM3Uvi+UNvIoGPoukhfWFVry2tEHD/xFz61y5fV6OxGnC4/eFHqgUN9m
Id0lgoh330ctXw+wnUKQGn2WuLayvdE2XXCboqdiXVdNpisbUPtV7QWoUzuurHPMflRIYBSveCe3
o+/haKyjlaoNOIBjSJTUZn2VqrVRbMjrmy71xoBy2mHU60hf800737u8VhTPwYUjO0Ix83Ti1AHZ
sxhu1H2hdpO5rSK9TnD3rDXjkDmBZu+0VFeSfZh2crYzEcIL9iif22sA8WVGCeCDCtZcxWX3IGO1
eDu6OQ3ToYPfIzKUTXe91Diai0e5qR0FCLlyM1XU87a5jMb2Ni8Lw7+9vIHOrqVZAYWKNSBG1Dp4
xE7nQY4K3QhlNf81xWPY0z6IhmFnlP4o3Kw1g7WL6Ww43kmwgTB/QSspCE2eDmcHlYUniBX/SqYk
oeZTZ7D1pQgKvBtP7SdlN4BuQ76hQQSwmrcZQOLpaH1Mr80QrXSPHdZ4m7Ra6xWJlu2LOOhde6K2
NCbRsKFgZ6+cy/O76a1A6FAx4w+gw0UORpXKQMsmqX5popK+Vqnj3Ohd5HzNx9bw+Gj9WotT9Vbx
dfFVV8Q/VWnSlbjs7G7gRZu5jTO5cXYAWeRnjpHGuhSUROM8NpS6i6Tb+u0s1Nr3Rnall8FDiMja
9vKGWu5o9NiUmSMD4RDVMoCgp3OOkHoZd3Y//DJz6/+wdybLcSNZun6VstwjG/PQ1lkLADFyFElx
0AYmUhRmBxwz8PT3gzK7bzKYJrb2vaksmcQAA3C4n/Off3DPowIk8Lmtda8IUiNrQNAh/5S72ezG
XTXjofvBjX9/eegw7urfj7x/tRV7e/lKdKXeuL2Fw3ieX7eMgT+N5WgOn7BZX76PutPZIaTjtrt0
9WT8yEvq3WMH/0YNAYkDyQAjyVNBRDTEYJ92Ot+PdEdakGS6S+qZ2+dHYyArx68g2l+KVq9vM9na
RzHM6bNRRZP1wRZ9ehatvwc6ApQgK+0SUP7tbVAsbfTmXqr3su2i2adKqJvdqHdFg2tfHEOD6sv6
A7rO+2vipwbhisuuE7fTraSfSiIpyBW498hxCTtz8K4W6eGTkishlKSPjM5PlzckNoKRMGGh61Bx
yDtZaLnVLXrb1s19tuBukgzdeIETybJVPC/WfVnr1P6QDb79fHmfVlYGkgl4xHjBss5gGZxs2HFu
GeQRSuve6Mm6Xj05swfLnI2PDvZ/ug54OxaHqzyDN/ntAyz70U0bTIrYKAclPS6RUjgBS7sxP3hh
TndkvhD0UTZjaCxslKe65JY4Fzzleu0+zqfWz7Wo2owY1vuJGuW/ujWsl6KsR70A8/AdO8Tr0XmS
BaXdY+xfnRtL45z1oxkxm2WJIp3Iwi6pludiwI/p50/t/dJEHrjG5cHW4XU43Qq11nMwWNXVezLe
nK0oGkc9Ssom15fUr3dGT9rTL18RnwJmwSxRtHWnAOSYCzVvBzW+d5K83Ua20209TXgbFy8W30H9
+Ws+SBCPYDquc5JVEaCz+b1dL7HAeGcW/XKfVXqx89q2RR48yH1cqvamrvrHn3+9d8sTbjN8Bxom
jnKg1pPLqd6wwIsQy73Ik/RyGgxjA8L1kdnSP16FqpqZIvQ/Npa3XyqK8e7vCTW897SpC2dZmEQj
JR/lYiIX5XP+Xs8yN125f3AaKQXJxzt5qa1BLD2WHunnSGkUjAebWalD26hk/jzZMm1VP8lRcVg+
hDnpUbFmaSIel2awytW5Hqb3NxgZ7by3x8IlDqYrElJ3M0EqTlBADvOeGYM4c+57mEZEj4aXRYMM
lMQeG8+HGN4rmV9Otr0ExjJG5VVrVD2yZzG1nb1j+twDcmUoZbRgnJvEIoaVoNl5wiDYqcuzuI6I
yvAZj4P67tqW9ZEEWbcYNki7S7TRgQQaNAc+GvLChSLSlANDcaMw68Ha94QSEyYyV7rUbD+ByZ07
oJLwh/xhRExy7mUk6VyiNTGaMcT4aJL5xpKtm5/hn5ZUj2mmV9UtPnZJmh2IoDNRbY+2GpH+NItp
jhO/1nTihvwEyx2p+LpeF4ToaEY1+HaidDazwNGS8gCqoWUPS6Y3MGeTqKZr9ZexTuye5gGsYl+q
1rxcdS2WTTs6Ojf/Dt3MI2LBjHGkvIqsuQfybPBN3TYEeKUvaL+E2KSk2tCUkrDo8EmQ44fjyOER
bWm87ex7NXW5upW4D42BJZfBvjcweZK+YeV6uZ3SalGv3dhMunM9LqyUtB2j7vPYL4wEOzvyUTTs
Xhwz74vLTosKqC9TT9b0Hqm3o+zj2OiGGxNGTInHMlv9xpu8wrrOG7JknlQVkGUKtKzELiRAXWUy
UPUmUcUHTVeqV9y969VhV5/STVQYI5yumCSanecJRQ1nvZ3aW5IPW7GbKXOTXQ0mPx8Sm1IvrCcj
ysJBJHEbOq4Sm8EYjcV41sdGY+6Ik/HGoJEG8VBmNNTNkTBM273NXaV3H+do9polyAaoLptJKao4
SJs+sXaYzJQJKgrbHbaUYGgrLLfVp6BY3GbwZz47DQcNbkoeeCm5HBjhQMd2Zl+3RzdvWOxEfW0w
3pDEB5LF2M3XSqIoy5FpVNxdjUOvp0+D3prWboygdHxeBgwDz2RcTKNfFthhfY0zUgA3JH70paCa
bNeIOYC3Vr1DNgTN27GNxHY3plPjF4qLqmlsbXtyygsIoeYqwLUHDGb8uLVaVaC9mZG1+26P3ZVv
FFHb3PEruONhousu9pkcPHXTm8ZU3lRQZetXSeebEwSEBcv17GrSUoMU9y7odPqIFZnO8iMcSC7m
XAV17lizCNRCa1r89OtKlCGPzkhJrFuICLmszcTpZhySoyH6IvmVCBBSiICLrLBoTcxCRgll6qs5
TFOEhMiIMZcuBRvBRZZHZXxAhpq6dlDVXdZNwTALb3lVFUerND8VcbZYftG10ibAjuDMkdwhSPff
BJSJtNvnesadCHVJH/QNNYebbgQaKe/55yfFu6MXU5A/w0fpwcBIT8o0vkZGCF2h3GlFK1zfUOEp
BkXTTBd2kbLVqKJOf/EshAoPAINmcfUjodA4aXwg2cDOaZTySZtzhFWu3sl+a6ixszzqc9xHl9LK
ml/te8y1JEQsQr0NRwPe+tuzSmQEOHhN3jxlyeh5QR/VTfKKvEK4Z3kzsOfoeeYMgge/dO0u0a1J
e/r5nT6t5KBW40aO5QNer/Qe7slpifSgrtl4ioeaeLkHLzGSb2TDt590UxI7+MvX+uFAtGoPIR+f
cn6MlsDFuXOyhx532X1V4wQfgkl3A/xe6coPyre1mvj7+cw3A+AC5EPwCIh66iqpm7NCwlyfP2hj
RaobhDfvhgTd7npMy3JHcKL+RIWb62HtFNXDz7/pu+kGFwdEoGigqYRmehpllJoWoAwF4gO+99Fd
bWdAF1vki4kJ81fBqHtbxEXuBaR86i9VM8cTMix0Er0T6Is5aZ8GJ1KmDzDrH7zut7dkNYfmdiDk
WZfbyWvVlilKzrhR7/HGG4x0l+B0hb+9cKlMrtmzpqnYdjPwwnaIsh54RQzkp9zHwinhw7VD0VbY
lqsk9ASeFG68h+sk7DgkKo49xqjHD5063y1PwFpC7LEQW11oCZJ++4J4SjXHRiT0xwnjQntXOjLX
92PtUQlRISUfNRvvWvE1QYLKkYIYMBYI5KRETSUrMZ0t9bHMFtO4BHrXpzByjbbeppMs4U6NMZvE
TteVLtN8h40ovo5razS2jeWQkvnzdfRuDUMRplhW6QU4SPmV3n79Sap63JlO+ti2kbPRinyCLoce
wMq0NtSXZNhGiyWDScnFB/Op0x2Y3ng1n6AxAAnj/59gbosjlbR2y+QRxx/qzS7DhWe3wmIRCYWK
8TQgNi9/EQvgmtTS/A9PGzHUqXt52Y3tUlL/PjqLkx9QzqcHu/WUmzTpsoPd68X1z+/uevfevA70
/0g92PnZi4A9Tu6uULSmi4qpfdS6KiKXyR7K+y4toybsZKU3frtYSASNMjI/GEK8X9X0QfDQwTK5
ubyPbx/ryBx33e+nRwtSdXaUmaeIiyQVSxY6Am/xD+7rP6xqviOnC7aNKP0hQL69nmBCVo7D2Dwq
q0HeXYrCAKGFdAXxLHNsZkcQAjwAK7JCyhAacDeFCZaWaeBWaf4RSPF+ZbEZr/ABAAww8un0ocxL
N8mHMXlc+anhbNnRoTUuG8cIYjCt/c8f8fs7TYuBZhHoGNolU5+333yKdOzI29l7dPF3+FzVo3ad
1Tam4CpWnTc/v9Y77hJPkikr2WdciRt52r5Htug8u2+Ux7ITMc0VZr5OmwZ45XqMQqu6KOdPFQV+
eY7/lqoQVYtTwn0tmeed14YSxx1DkTWRg3EwjsjatqYXUc/zuU6KYwlfDad3Usysz8nkjrc//+Xf
3SiQRyoBrKcAwBlNr0/tb8yMLiby1hGq9sAEykmOrAf55NINJpgo5LYS/urV8NrAGBUvbQYY4A9v
r2aUjYqRb2k/mEpuPZC4C5fMVqyNJPbyg8W/ru03L/lq64HxGuL11dLzFFydMZkjM9e2VuKptrZh
cZjKpd2X+LiHS9yafsZA9MB5m23ixaw+KCvf31eAuNUpHlQZ8q99so/2FlShPJXuQ0Qjku6X3hM5
Zz9hL2dxrHrKB0XPu5cLv5nVxxnb7hXkPKXe9pizMvdUMZq2+i4wh8UIsj6Oj9yCFh63yD4g15xe
j1UDq5kBNZN3BoWnQUh5Sua2N6r686Db1647xMcmt/u7sSofaIU+Cgt/dzUkDEAuyJ0RUlGrntzM
uh27HG3i9AJtn4H70qgE9TqVl+50p07rzYx98kco4CmcBHnCXsvzVTOz9ggnfUExdM3Y54v64nmR
uEZbIc76zJEfvBD/8M2AqlDkslEhxXJOdmjyYFNhupX6ovTRcG8N1rQha6EIqxlXSV9X5OuvvYCg
+yrsbEB3HMow1zkBr3oCzae6jvIXUtZVX3pJsRmGufSHTC6/WElwKVJiEP6vxw9DrZMbCALFvW2K
7kVMdrNT62Xc0Y1c1FSOF1g+Db/YZPygvEPiWcUNjPFOB+pUr5mc7WXGDnRcoz/cbhubcRHYlf1R
ENbpu83klefNnVxRfTb9k+U4ZSuRwcE0qHX6iiD5cjmk2EecJ+Q43//8eb1bHzwo8hHwXuPg5Jad
lCrY5NqzsVj9y9x5xaOLkYwbO2lNMGWX7JvY/uAoO62MWOYczMCa0CQ4PE8nzJbKlL1Bn/ISO7Xz
CGPIAjyb1JHk7d6ZxAYjEHiuDFm8+Bf3S5pwlcm2zc9SA+qndac51uq8uKJ88SpOOZ/KLfIX2t9g
Goit/mCtvL+r7Ce4RFDjsjKJ9n17DDW2HMhFtWb2E9vbx1U+fHeQGzy4RWR97uPqo/3rHcMYzQtD
xtX+AhoK/IGTC4JtJQUSI+UZBx53erbhtS0HxclSyFhu0UQCkdsy57W+Wcj5GA/1lJKEIWRaJYc5
srBM9IeUxUjQkduVYTekmehILRtF1p1RokNS1tRUVXrikIyo1PwepyMnKDJ8mBWiUZueoQk+OfVH
Zl2ndxKNLtOEVb/L3Npla397J9VWK8vZxpl8jrT5pgK63BfeLDe4TeVPljaPHzy501cP2RD7P0U0
s0M8G05BfrWvlUiXjfEFt6UsgNAy+QreRLuciddHXfPpCbA6SnF0r+SydUc51SdXKe+ASQ/8jBfl
YL/WqpfhexYDCilF2BMEVG3jRYIf65nFaRgMKczHyU/lKjQNvG7NsggQi2VGFrYQuUwCY8ym99l+
CVT44Ma8Qx5sIi/RmdDhrwLfd1kqnJzJUER18dKbXje+6pIk3FDMQz4SJA6Iq2yMpFXz1yFWjI6w
YazzP8VqJ0Ecc8rWeCc47suP6pKTDQUUhqnkyp2B6olv3KmvkRWZShTVWndTKcoU6sbgbeeiKw74
XfRBjpcT4FbykS3mad/z51XXdUklxNT1NNyvjJsssguru8G1TGzdbEz2hfDksdJBPRprHM4oIIat
ya4dIFs0rshp/YiNfvJmrL8DLCsKT/iCFKA/xkh/K6x7d2mqyPTkTT3mdRZgwqa5QdnP7s5pWvey
Q17/kfDxH242cN5q04DgE2LFCYih1PhitL0mb8aZ4JimMcQ2cxfnVrGUfFs3Ug2rVfH48xPqHy8K
FZKRG9Q+asG3O4CSwgrqyrG5KckKOiQMKXaqJtMLPN+iAHXn4CtVNm5+ftGTbeDHzWUWDXSJLxkU
0JNtR1puDezStTdVLprAYuodkCy8hIhLPzSSX0uivzUSP661wrRsbuvQ+1SlXGRKw3hDb26SSrHF
IVI60W0zc46rYBEtJs6tPjTRZnZlrzCJ0pvMN11F75CuabH8tWMSlgrbHogFngWgVe+IoQu6tolB
SHUz9pmBzM0t9p2nMj+JpvyDluJk+/vzUmsZwBXX/IV1gf9tAeP40+mjKkikKdL4QvG0YdNXyUdl
9kmb9uMqhIazzXLyr2aMb6/SaSnbjqzFzVTNyUVftS9LqUy3nRoneERZzcbAaYRwsUzuIRJ++bVl
tN5NoGL8bNmZISieFHKZEjvZEJvpjbJ42SfOZyXwqmU4YtxX7X5+qX+4mxzDFBwMG9gHT/06mTlN
hWKV1Y0yYJAYt1N3RThB/vXnV/mHu7lyQEAiMGih6Dh5ZkWZR2QZKfVNriHOI7CtCbIoskPDS5zN
0JtyP8ymxVS1bYsgcYaPlLanm56xzlapUlc4lSb/lFgAh6wsiHjtbkptia7VqGYwrRqpWoTEA9Rf
IqNWP2hET00EWEC8mLQadBOrO41+8gzhcNR5IvX+hlhV5SwZ4ynejIvSfoPkI+KwYFp6KaKuf8Hz
bzwQoqK89F5SvmhYDT4XfI2/ssL+42X6Txzgrv/cGtp//xd/fqlqdLtx0p388d8X6UtTtdX37r/W
H/uff/b2h/59Vb+K2655fe0uvtan//LND/L5f10//Np9ffOHjcCQd/7UvzbzzWvbF92Pi/Cbrv/y
f/uX/3r98Sl3c/36x28vJNt366fFaSV+++uvDt/++O3HcOw//v75f/3l5deSnztPn1+blBX754f9
z0+8fm27P35TnN8BeCEXUpys2mBw19/+Nb7++CtN+52qmCqLK1CRQwb87V+iarrkj9/c38GD4cZh
ngEXFIkGP4V79vpX5u9A1XhOMlOCObMODH7779/tzVP6/0/tX6Ivr6tUdO0fvzFgfLPR4xgA3M7n
8d6szQFQ3tutyCVNGnHyEjSt4VRbR7G9NshxdVKCSKZT53e62le+PuKP6StOhIZeZnp+zRijtphc
y87eusbYbEs7isotEcfq4LMEjTWUOmrVMF/qZAod3AjOBWqJnLQkp79J9BKl4yzaJN56fbwogWKk
DbZcVYptVJ3akV8oeYU7hDs0uDXErvI6RZHjoauOy7MqaSqEYcUyHtWxn1TfkA6j7L7QmJk77VAT
s4Lx+NnIzvRQGJ3yUDKN0vZmHWd3blRgfCYq5+Ciju6RWaubcqyz/YRvw7zxgCYCu+swR5nrKLtt
1FrcjWndKj5qgvGpywv9OOQ1w3A762usQyJn+BKnJvkR5sQ4dQeOaaqbaBYNlJO28r5HrTF8nhxi
kM8qSWBqP66uddUCDzJIK71tfNoyiACd2rq3TlulGBUI0NxQKY3mZs5V4ysGOvWh9WzkLNY8V1/z
SVeWoMwL5VyMc92DKHr6w1TgvLNL28KtgjmF2+8bTow+k2NzOItl48qw6/X+KdPj8SyXjbADRUvc
hd7Kqa9hkhTwBcplJKnZ6TOyUp3RDepWC0n3Hm+ipXPP4sXpnqSGBBTug6sR7uCmqe5HpDOhEE0X
XCSM2tIvyCHXLqWXgnRbszfXvjkXzZVtLIkVjpnRQe7V8kdHF4QKWkXnVMeBL3fbmSVabommMfH7
uY5LX6OJdAmsqNspHMZ2uir4CNt3rdZ8tSfvq5gNZlNxnnUiwBiArj0ThX011l6ZhhG0grvJ9ZZv
gzrjdNe7Zr8rK8srz9K47uqdPpbxxnZxrDXqJtV8s0wL4yayUvEq2rn6BvtmjA4DcqpdHQ0JXag9
Z1eKXRGy1sx6Q8gazHsdKkth7LE4zhLWX2RfGEvdi8NcK42+IV/JNnzSYOcHLx1Q8rp1unIetFI8
zG6sV6sljd5t9USPP7dd0jTbmOrkruwmt9oyOG6MoJ6U+Ulbqh4OTJzXCqKtpr409Ap7bzJ0eN6q
0Korq4zq3I+FLNuNlSzul1ltVQavwsnHTU6pN1zM2mAUgUhxssZyRptbf5C9dEObqDUkaMsojmIc
cSRyMz5440hv4dRkqDsFIFluHqT6kHj+nC2RCUfWSYtQ5i1sH7V0orsJ9sJ3Dfm/saWHRsKp0jg+
dp1HkzVOVVn40G0dze8ICKzwSB69x0onZdNPoObZvqoxs1hGSY1LWt5FIzyHKGmaSl+ASDLIyBul
39JcTSSpS7UNy6VAaGXppXLdSjXt/UhDWtZhp9EGtRCy9Sul0uywW7QlJtJVUb5miWGCMujdyMfB
EggWq7AvXOmSZgcZLN0iTFvMbYuLAfqKpMBGXZr9fkmYZIWNaVf1VhmX6s6bGeNukF7U7dFotOy7
3TZ456zTt6CU9FYBQ69CvfH0OPnqRjpbkG8tGC75iaviH8fIzCnwP8zT9mbo8j7ddpVb99ddopuX
cmaz/kTKR9oEXjO7c+CwubibwWyjbQdyn2ELRHPjt0kBm0y6bfNY0gIe7XaceYEqMV6t7ObLtBFN
s3EVpt/+4rnpc9TX3dMwYdrnRz1rgEdXwVqzJ4s3jqy3F3eYFWczTjNtXKrreRNmibrcF8WwDoqx
jPCHqPeqW6nlMgWPEXR6VyOGDPNVqUDe3hajLNIw1gkzCLvM0ZZtWyylGxAm4F01EQiQFRhVXLcb
Ebsi/WQoVVz53txidL60DkmERTtk8/kC6TX3J4wqLupW2C4ymUn/0lbcq5CBtFUdHUWt7+s5ETKI
pVUPW0NZjTjySro9QdBDhwvPvDRaGejEKyph2TpAQlo7ObhlxGOP8LIpWib6c5cfai+vnhovUT9F
xZyqZyKdhBYmbcpY1EWseTdng13uMzavi3lu4+VaLO7Y7LxqIC5yiqHuZLXg4FPLnBShBrHVjT1N
UIZhnup4ESUCwtYZ2Jw+XTldF6kH1ZlSbwiIKqyvLIwix21SCFMNezdvrxUeJEguBV0w1xmxDEna
9v1O0Qi3+VFA/1/xRvFGsf6T4u2V1ZJUb4s3fuLP4k33fie3DI4yrxrgMOO7/67ddOd35ssrtWRl
3vIfqqq/SjdFp3gDekTtBxoBTr5iVn/Vboqh/k6XQtFOCYf2EODwF2o3dHNvOw/KDaBrCjdcu8B1
QX5OBhusW1eqk4OiLWtzQJ34mAMxbfJoVB41s9mYJPmdF6rebbqqP6qG/CLL4RDZw162GEVZatLj
oTls9dV+m9SPhc8oOjRH0600ep31DKKiu2xPayljdpek2NzNTtpdKa3cOp2RBZ7zzZXGy1Dqqt+M
xTYqu+smLQ5Dl32JTW8Jc9K7fYrM6V50iNzgRDeBYTT30WiHidNgtxiRZY+79pUhkjNOfhNz8+pc
FOnOVtpruLZjYCfoI4VcDsJJfKnXyZkwx0NUaRmU2fbVMpYv8zBt8gzPoTYdt1IZvqNSHbdFUQdl
vDxneXFl59COkPgU6Hq6EP7KF7DyHhJzs3US8R0lJsFc0MAb/Fox/BWBp0IItrwXKz03rRibvvtJ
kcMX5gMycNZyp7eWzK/HWA+Kmd9y6KCWBXFcK3eCOZbg1Jo6Ofqj5ty4uZ1SSWUyqBdRB7BoH7nT
YVfgw6Q6IiwMowyNKTkzWq2FRN1eiXT8ZA76FSV9sOgdeRrVRe5hcFRW4ok9rfC9ejp6eewQFyEu
rAqUT2uaFDJqVW/cXFc5pqJstzjlpySrN1Qou8FtJj9ePpl44UFcvsSa/9g2CXGrSn3b9NlNDHk6
UGIFI8AuD0ZTcV7w+L9WHPs4OW4LwZx/7K6eRkY3y51SmGU4oGfgbClb5YyXwe9BsPzFxtS3LC7R
jgXUiv21aIxbsrGU27zxYl9EseprI5luOnx8xYzPzJwDpVlk7kv5nCI9xcbIwLKTWRB1oD3uSXVw
gpY8hfvU1eJQGHQOFbTJgz6Pxz7Llk2B0WfAoDvFQ6y1gsyaZJgjHrbt9rppou8UrRd2Xz8I0LOw
qUzSIaz8Kk2lfg50vdUHx9lyCM1bJbImrM7w5W/m/Zx6ZWh1zjEhoNrv5v5ydlTaonpQt1WsKZ/E
Ank57ZatLBzF13DS21YyecxpUJiLxLOfpyZ4fWKd533z2BTeZ1UpLpwimbeJBKrARmG6RF93KJh4
hXOfPY29Bn+9kcNGNer7vIeUIvXqcqxHB4/kCGZvgSQq6y80kE0/c2wSOwx172UXhTlIP0p5N7os
VgBeJcxxc9R0n3CkMyXDha5t7XkH47gMU80rfWcqICS6xcuowUYXKczcolMszu3+TGvSz7YXD2E3
lvtSFrzfhBA4MaR5JyM8RJDT3fUt8J+lbumPAmjzR2eSyJknGWip/iwGfae3aR7IHk+DMkUDlLjW
nllbE+b97HdxQX75VaoXclPzgiTdJxEpW8/7kmnEfkuZvcRwcnvDC2kPrxNcWxnv6INvmo0475nh
mvQ2Tnxr6EO9p6OQ57ZitwHNablplrHd6kBqB1oIoqeH4Uth1+OWoan2OHrNrdXP53OMytacehIf
YLFc1p1nITy3BHABDRkCJjscSyM7mMq0BLOgHCG8cuOWnkCBW10Zy3SRL/FRagT5oCLtz1kE9fXo
KWs6+1lbeN8WZyDWb7wvYMU0ZVKF5aS8pvbgbdJSjTZYz17FNgT9RT+aw3xG90ePDE+frRhv45k4
CGOplH0LBd+fLSKa2sooL/TZCBzF7YM0ToOyGveVMlwnbn+ZAQ4HmhoX+35MIUTT6PWWe2xzBe6n
R8zZ4qnnPQnU0u50X5eD+ppBXEITzd5V6272nAu9PAKBDr42TSGI/nSuFkLs+jLufFTMY5i1k7Wl
5d7Og7i1nOIpb26q2diLUdH9GEdA9vtig9SZeOe8mO+i4rBUDVt3rw3d/Wzr7QW2WrQZy2bpxTGZ
R/QjwCAtNkPT4o+WOW77VLc4GkpSubWlflFzts45t/MLfFqvlHqKgwHiNg1IkmxqTBW3qhNfjeVX
HVlRaCEOCZx8vixm0/469PW3NIZS3GiJEZidtW88bQ+wvR07pgMM1WjTRx+/r+MYL4GjpZdKmt4v
VmpvkqE85kp+SC02Xghy4aC0PB+o5u7cvc6OO4Uw78/syI0Ouo1x4BQzohNDHeSD2AiV80X2F2nn
El/PSdBHZ2Rgf2NWECyxF6DQCzDOTy7qWH1lBvpZc6IFm/LG2iaNJjaoUcqtnSD9hrPa4zgd5du5
i7YejHC/bQ3Nl5PsSa7z0q3R9EPQ9eONOahPEyq/yhEM5Krma47VTSA0Xv7RyO1tqxT5hedx+gzL
+JQ6Ub1iJpq2k21KB9a5LHI3arZzs1jbTOnnjWhtda8LZXmcFubFMMp8AxtZ3yLW0ofyM4HIWfV+
sggnA7jIjkWVZM9pFjNtWhTBP3To+p0pAjyK8ipISL18VhOjPCzziG232o2HRatkmJr6fL/iG0+z
J8pPam5tvBmb5Ma6suLtbGFCZcFuZu+9NRTzoRR5e5epwwhc8SBqqztUkTS3CcJKwkQKwXHOLovR
fbcBYgCqGKMvXuvA9a9r5A3qSJK7BG/yquOkqpUv5OuIrvycodUYLlhehcNsfc0ybzcIxzqUmqLe
yrh70Gebw8y5iZx+142D8WDGVRpYjXJhxIQSxLoUx1GjbjekhsqEQaRf5HV3AAuk5W38KU+CqIqv
OpEdE0899JNOE68Fla4h1BByv6obGgdRSr0EuVOdgy77GaiQWVj3TirPQbeJ1mTOKj0/GlvGi5HW
bgtyt4LWrfdzrt3hs1L5fckcVGLxV0fTeNUZ+i7p1pcSFnNdYiw7y0CV9ibLHA7N6pzEoA1pgYGw
eSO86MpN+ttYN77MiCU8xFTEsR/GVCWB3PzcFlNgaAtIUaYQQYuJNbbsvgdKCM1vUyTapZYzmI9Q
DBVKmNkgcqb+qrfFrtLPheqGWJCjhhl8gKI9QpFYpC+FXmMvZodwFstgmCiYYt4GpwwdJd6VUb+P
0vqI1GdXgPNTd2172z4qXefuNI+RWyyY+KVz7ISRudzkwr5EQFX5eTlK+rPlMziAym8y0n2imdvL
frzHukEPzZkTrZvtq17wvS31OXbsM03lQGvn5fswjBeprLLt6j8EZ2FPvOnBSPUrVjY1H66oy6L4
tvS2Y2VvitLcD210kfbNc9PeKOp4W5t2mLdRWBu3VVU8DXX8ICptV3fudvCaw6IU52WsHByadWmV
+DBnTVhlhR5O4+T5tZpup1YaftnM36vcfbRICVo3iNyWT5XTvJqYPVpj7/dRdd6mBRJmekQcjJJc
J4up3uXW+G0Yy01qj8fBHJ4WuffUeFfJmGq+wcSBuMb80lvGLzhxnLfxuWrexPbyqZq8sx4Zmmm2
WzfJ/CZpzm0VjC8acj/R2M2wmjprTIobyAEXfZ5+tSl28ykvA+xUKJpq8axLfW+3SljnF91SR2BX
0go9rID8WvAxs2p/FzkLm3LaPJ9tB5zGu5CyuqqM5tOgWFs2kQv6GoI+3GtrKmGK3BgtWg21nJDp
FVdFOuNmKPULNZ3DrtEJTFM4UaRaBQzAkoM3P01UagzGH9K0uDCpVK1WO3N05z41k8+1wOl4idN4
M2tEhGmcXGl/XWnqUxpbBZmuxv9j78yW40auNPwqjrlHB/blcoAq1MJNpEiR0g2Ckijs+5p4+vmg
tj0skMMK+Xqi7QjZbXdWJjJPnjznX3ruhX4veu3GEj8GLdrYSeLOUys2hS25zeQc+sL50plkL3XX
H0Uj+xM8wB3gxNtBUx5qAN6Tid6n84OdFG/yLr1TQ+h7gxkFLq8RGjfR+L2IZpivVeqjB4o2i6i0
XVHl+3lSr5NE/jSa8zZvUZxA9yKgbgPYK7dezNiIwSiJL7HkLE8KBI+4y9CL8obB+TqRLCXcZ3Ih
oQlkefP0AI5sV0lpRBSNW8/Uh7siHjbUCG/qCaEptb9IuQgjCSySPnAP9LDuAwxPaEF9HYYbJ6uu
RdhcaZL92QFokTbak443kkLY4+JoGq9Xq4d+/p6az4khvczaRSwZn6DXmjUVHsLerRDGvp37q7Lu
tVs8R35OZXxVysaXHCSRZ+gYwOqdN/LrokC6NsZ4m9rdUdWHrYirX45S3k7hsC2rJ4TrXyINZGtS
XISxPF2HiuFCP7mpapoM7aAdubl5rs0uUqrRJk349xT4sdIfFMhlFKp/FnWZerh4HqRSU70xs1RP
GturrJJ2sTpvwxqwWdN8g+/32FSmB3EI3Q+5S7c4A+JWwtWQ5eNBGsNroyEnnSWCDdTJwY3bUfGS
KLW9oBi3ktyEXjoO4Lui6peUoAul4pMGH/kulTAgsxSieWwN3cbqRtQWR8r2sbWwT+37oIq+VnlK
xjX0lxSFr6u6/jLMWe5BmxqPFV0XLxDGF57uwutTwACalnzvKv1zKWnlrujS50glodTsst4NSvEA
7tFy1aA+SDmV315qnoag/pqnSKCTwaPEHk25Z43Jj5xXq9fMk3wMytLy597uXYh038OxvJPbwthA
h/vUJAmWZUFauaJsb+gUXc2heZ3qsAaTBK7s3NScKJgF2yDQTDdpHfjziGpIJmFAavV8b9nRuEvo
Um/Kdpp3Mv0oPx7K1h0rrBciZxo9mh7FMWvlhCWPg0dFCe8jpGB4rIzT8k/rb1IiccgFJuGkHfl8
nGERsaQJqwaU7hYmqqb3F1lACi814W2WdN40qneFjeWu6WyDuK1cPI+3Tlm/aJbyKWtmP8hKxRMW
bFU3o+DuN2NQXFmxymuiTjToorW0mQbR+fhOOuAtY+tzPOjRliWdiA8H7O14RIZkK1M5feoQ+3dD
cwgu43LR1tYqScXvqij8Kq9qN3HGwgN5pRygwJEu1XX2LbCn/GBKMY5AIBMlzrac+EJnb6TWUynZ
l3R+faq4R9PIf9nctZjufkNQ2t6XokyJ0/jv4n84fMvj8UuQFAdJhyZsh9pxbrnaQGW5GT6k6sA2
nwr1gvw0cxGjNTdNHntpNbiVpF+aBhEOtuR9rwAF24rMYI/j7XLgaskli+eHQh+sxtLBBo/sW4US
PyvZpGyndIBkz+N6F3YUYaaox/GjaoSDoRmZ31aGtuo1NsV7mdNH9AguUC++Eq2muQ2ESy/MpIa8
Tv3SB9H33kk3yqRcDFZxrbMT7TZ6DtlqhSXdx3ZrbZQq3QZJBW2y8KMCs4FxVuiAoGYaiIAyDNdy
kpe6i6QR0Jmg3xZ676p9uDcVhL+bHqynI/xKAa/Vl9TcS6OgUqtdJ6RquVocmzHGWivdxvpwdGJt
P+TRhV5/z8zgYWrtT8M4eHTs/d5WjxZotwHSRdvriRsP7bfAWWgR+fcmHa/rLLrIxNfQ6jGBF7ea
Ht7QM3ySiuqySuu9QdJmYgCaO/ERtO+tjb+NFgsXJF20KaTxksL/Jy1PKSX1n8LhUS7RbS0z8yJp
Z3fmEboZWnJFaOI6yzkGW7SkQp5dyqeetYZyqVebIJGXNGk+zsOSHY+yp5hi20M7cgteGWwRbGey
SqQeMkXf21zB1odWnqT7tIWvBpqRoDG3rab/7MbK7Wto+ir1jjgvfAWEX1PaCwRT2sxaRc3fxraQ
R951PHLNq6lV+zrQjLKAT581PZVAzh9VNKd3Luukvo2qZFeOveMaWroN2WCjiO+dWlzMqlm6bae5
AYVXrCSUfSX3F/bg7PED7DbREO5mejdxoyGimzkupkg+vbCjrAe3jYjxNMw/KxPOib08/3Li4M6O
4menaJ5S65hq8J8ca/ZlrnRVsu7URui3hAuZhtqRqrsiu/iZ/EytOfCKvPjs0Ln9MhZ1htwqnlkU
YYySh8ixCffG9CjGS7RFxQZPPxro2mjrRFo5N3Y6SJXbtioxwFHraAtHQvchHceXqAg22KOIlLxh
qHTSjTaUvQipfvz38Ame5qrbzSN2ZP9f+O/E3xgMUEL/d+H/6vnnc/jc/nhuTmv//J/+rv0b8l86
VXwTACeWMYiQ/rv2r2t/wWTDzm9BNyPTstB5/lX7B9LB/xboBgQsWTZ/oy3+VftXjb8WwWVgbLCl
0BsEs/MHxf9TZBUwR4t+xPITwJCpkNwWWMcrnJpd0cpWoij1hiibDrNdlq4edufURU5hjgtZkD6G
swhOLmjWNxaGKIjKytTSXxyM+iKS6wdY2o89dI2SVNBt9PacNeR6WgsGBQgpxDKVfA+mzem0Ji1H
JSSkegi3TL6JAGDsHGuU3Fff+p8omNeolzejQFOmnAQ7w+Dr0qY5HSVJw3wUCRYQtRxR05ZbdacT
z84QLk+RNSyeCv8QfD+4Hwyw5LWCbSIBeFYaQO5pPune3DRul4c+HgCX3Fj3U5L8wDX7nLzWuiME
lAiPRHYuMkXw8/Rl6q/2hZjh1Y2t1KLhUIfkaGbnW5WQsLpRxWUpW+e0oU8xqcskidALE1ADZou4
6wrJaAkhY0Bcd+B3rCcrKC1qFsg66GHabf70o6FNRKcLOj0NOdB2pzMLRFOquBVSyTKi6ShmPfXU
qs/+g1EW+SNNBy+D9PDqXAEcT8zYhk0W1VGdHhNRBxKbsQZ88vF03hwtwJegpRHt4WMh/7Da6Ynu
DOEcOTw6M4BDPOjSnTNw89tIwiMUWqq/2q7L9x8P+s7XMhaRAKjOQMgwhjpdQ9kKTCAkC0BC1Yut
qReTzwNe8ou6cv7wjAED54AtTtwgpOFJrBGKjmH2Y63ByBtDrvTSRmwT4Z4zo6y2O5uPCMVel4mA
MACWXuvr7U6eLIeOisaKABC5T0P8NVTKKY/o/Sp/35UnAMfXQeOdofBwgd0IXxvhvLWnkDHDfp+m
CgxKLy60CLFoZ3CsY1ap5aFOo+zMp3pvOBUfE/YhxwodqdXM2lEHW61kHl1ho93KdlHE7hDV2cWQ
Dejm9XrGG+jj7bH8M/8X9A1lFCk8ZcEWQh+FV7n0zl+vplaYCaJFtGus0ZQOle58Tmuj/eOJ4avM
pkdJSgMXuf5kEfBwdGV4eVvT2B5CxE4OfdYl2yioeTWMWnPmoL03qSUwwWgA+czVfDop3V7CfS4l
Hsc99nurojrphOcA828/FzfxMgjsGY1Nv2CUX8XdAtMiUSl24k1pmVEmhCxTNios8y5vPWoGyvaP
PxU3GFuR77VgRVezsnSpnznMKQqxOU8EW0+3mVKdk4B9u3Z8ItIL/rXkAWvNAEeU2WAIk/4dkExA
gu3StsMl7uO5rKIS2469RqoBsB8YLKTQ07XrgJzGNp7jnt1gVafyxy3oGvx0NC04c4jfGwpTuMX1
DsA40p2roVQFiZvRwvp9zkwv6vXpc6s4eK2rIgHj+++E8p0k472hWLkF5sHJQvjgdKh+5g1YzYh6
BmZ4X/XBdAFVCh6UGPs/3gsL/xNVUW4T9t4awhvIShf3ISSFwkAOjsJiL3mIcln/wYQWCWXuD9RJ
mNbphCKttMaOd6xnJlJ7NSNDrlyrfR2E13LhVGcoH+/svEUSEFIXWwPh6lUoGpOithuLUrJM5QfV
qXi4QqvfPnz8jd4ZBXVoLMF+qyCRRp9OCeQvoEyOqDc2CLXzhv4KStU6s73fHeRvC3B2OnS100Hi
QUmiQGEQqS8QUC4a/SYEFnKGEvDOdoNv/9to/Pcoq6+jVmEaF3mTe3EA8ctGxBcmad1vMzS3Pn+8
am+HQtMC3gpMJNj1ZGWnEzJGaRL1oCFsNnL1UqRDbi9VUfnM7F4684XeGWuR72Zn04lZ6A6nYyGf
nqqjDtfHNhL9IrWs4rIbQ1oNhKszseHtd4JCttxNSBiRtKyp22OAnJwoGaokrm4NFA7dVFXOuT29
vSh0E70CDPogcqJfsNoNWK4hgAgc14vCKhyu1L4snygw2t3FQG2OtrEqZfaZHfh2TJ4fi+76onHD
23H1wUaeVepYQgtH9ooCCtDhDUoUi4Aa2GMd7OqZPOK39OppImEskQhKDmYPvERWA5Z8HSUq68Vj
FiUqz9IqJ9yZTgXmrHOE/QVVQSfdmcTDxhVD14ot0m/yV7Wt2qdOQRffQ5EJWFVVqEHrmk7U3+g9
EGIaEelEWXFo1cYv7VkF+A1i8+lP9zeoPvLk5dWLruyaSNkkbRgqGvcRgN+qcJGXbSveA3PwXcoC
OmJ/PhoMHgesIPGONTvd4S3uEVNTkeiNibVo16WG+tCAUGuojjrGPys+f5DFQhqCQGihDgNlaZ03
YDiVxH3OBahraetOegR4qBiyNOQBB4TMjbTpXChf7tTVZlBASWJsTRrGptdOJyjTTIyk1KQg6tA6
7s0XMQOsxp0SaRLA6rp+Tt3lne2ucHwtFVYW+diaHNXLOgVutK08GgSSi+DiozPFV2CSA5gtdMz+
+PuxmBSJLEjuyMMvYeVV5qdlg2ZJjZ57Ic+U2JW6trqXRJ0eEj3Wzsi7vI2GaGZwH2I0QqGE5/3p
WNiZNKNYgA1ISk5bOg/SRT6E4C1y7P0+ntY7X83CGYvVg55Itr4KvFSCQxMxoYJGQVVt6jq1HlS7
lQGn2MqW12OyzYQIz1xib78ctHMoSQusFgknZxUcSxs4YAxxzhvNtr1CHyvYGvKoHBDKBIGg6Lr/
p5PEcWTJ2pc3MfpMqzglqYi/RzY5Wj9O484eyjhxe2Q8L7NolI9JkE6fJJVW1cejvv2KC7MLZTpE
iPnD2hSk1YUOB4pRm3HOdgiA616dgs4BonJuc9pvzh7xCxkgnRxnISeuFlRLUHUeaCR7iVqAtZiF
nn+qnYb+nFbMBcrZafY5bekcu7Ho+/JMaHu7h6g0sF9lJrsUiFbZdhaTDsUVeDSrabqrckHA1TpF
Sxe0QXItGVlyHxi5cS7Jf3ORYzKNp4vB+Qe7/UYUJR1qIQoQFB4UIOcw2WF26WjROf+C90YhhsJ1
B3mNquQqrEG8VoVcxzzQEavaWCndbye0zzmmvNkr1Lw4CMsKOijLrL0Cum5qBsUgeVQaEW2XjMxV
RMfngo1y5jC8OxTlFB6LpoOS43I4XwWybO6bLjdA3qj5aO5VE100dNLo1CXStPv4BLyzdmRYcLkX
eWy8NZa//2qoXIltWql0mqdKstxcJtoAeM3KPywnU8Vj9VTqQ2x/yl3rPGRU2z7Ji5mXUTvSB5OD
KPtmIt/7Z3IAPO9+j4MGD5IgKPqtXyuhNIE4xtsKoUgVnZrWDga4+ZXTeOmkSOg+SGrrd6qozhyw
d9eRuIdTDtI7wNVP1zGFlpeYBVbajYHQA9Sa5NmgmRX/R8Og/s2rD1H/tfBA2MxJY5mITfEC6QHy
VXToPYl62Jlt8bv2c5IqsI4w7zlMcLkh36/nY6UA8Ge+F23u0BZbMwrvM7ieQC+zQylr+yqmeoNp
rgtdq99Z6HWeOQTvreirX2CtbgQHgUSrNxVehL1kDp7dm8Vjr8/G3Z8fgNfDrOKy2caTgGAGyk2b
pqvcsR+0/F+0nv8z13t/Lkv4QEppSf9Pd4c6DMh3B0uuJcK08W158UHOJUc+89mWMP72q0FrW+y1
8elZTaZo4iHtazX3jKQ23RFB1zvs1kfKUmR8uou7UnCpRMW5V8a700NvlqBItkex+XR6ojdKRy4Z
Vp9jdFWiOZkfsxBY0cef6r2wCL2GlxFVegxbVg9rEzYcJUvyu0A2gK2hUeYLC39pVx81yGQfD/Z2
Thxm0FRoE5MFvdFPUeNeHyAtUyuoxs6dy6iK6f83oEv/g3FIInnFI9PCPXm6doZWKb1eErC02U7x
cB30cAfPND6Tz71dO57uJj7QxERERNYvKauc9ErVw4GdgIhQMoOaGyILEpBSnpPUWDbz6SYkpVLZ
fTQPKSOu1fIyMQ2SyVvSi8Y88NEArXdVI/KbyFTKfVrk7ZkC1Upuh0hv8XxH5gZlT97U6CWdLmFi
VIZQpR6QD3z45AYkn1E+ZxQ7G95WTtPdRkYlPxZW55TbFNVl9YuFkpJ1IGeAbPPx53yzzgupjHqM
IlMrWZSQTn9LU6hJVJXDBFi4lvzYkvOdTDXjNtLQW/94KHKB1UpDaUNpiXYworW0uNdJc1AXKEsE
GMpkJaKyUGQLCR8bS+h6+1RolZxkm9Qea9i8sw5dBdiPZc/zTTNEdrfTuToSL6MOe18DFY2fE9E2
xQZHczBf7Vwa1xkvrTuDpqJxTCcZ9mRTjcq0FWimPulJ2pkXSBM7pYselgkluZnq8AHIrPW7PRKj
megOM+metlWBgQNSh/mCCIObm4XMp3EmtR+v45J63x28M71DpAjbyOBLLmcOlKVIn+BPJ0g9fted
rDfzLbeUDc4Fxm4Mu0yF5wAANFasSvseqCK3hCdMkoxbEaWSVXtlKCHj7sK9zynBOaC4kStIQzZB
3ylm0rhjFmraVRsngVSCxG6jfltrMG4v8yEN4MM4TpNPeGYYeIeEnp3MPSBJQwqmIwLOWeAlhSam
H5odQqdx56gejcVGY4C7HrbjFG8Kec6TR23SIh02Qoz69t1iUe/AgGkK41PZj47l13CX20O3KIl6
nSgdZWtWupCZug6zajOWTlLvdNGbznU6Z8h8je0wVZdBWtfiZpybTHqQQozoLgKogcM92C8NRGCs
yMchjArDhS0zFy+1GoiXpOwl9XJuqrT18kAW+pEAl8lXpp4mzUFtirE/hIjhNtsWQpj5lED2A3U8
jBB+rTAIfyInpeIfMeMIJrtJDU/nQhsnMLsbqoFR/Cjp6A+hUGZhuzlADBI/kASgne9qShAl3zht
aYAdiFEEn4MACNNRMXCa9NtUndSvOS4YyVYrisZ8xjkXoos7VHEO3ll0ah1u06K1c1ySmkm+QxKl
D1xdAoN7U6RqPW7zuZatYz0Wzq8GT8uXpszAz8qWmYd7rZfRunLqyoq2Y2ohM65UlXTjaBT/Fr5J
PN1rfYMUHvr/wL5VMRjNSx0H8lcNzTLLzUx+mzurVcdFUMdF7TdpMV7KgNUB/yJSND820lB3rtXE
fUJuO1qdp+QkL67SpPGT2qgZ6gltaWAJA+Kt3vRUGXuQeKiibzO9kNnbc2ppmwjHjx/KkGMWgYuo
BPGR/hjmds6UQGk2yuSm7RLlh6y2abwpBzFruzGVpnskQu3mYMj92G4jyKmTF+ltqaNwVoDnzHHm
MPyiktWXEMp0skHpwBp2Mw9xw22VeRr9YEy7r1aSa/pVKBDj8MRsmuDt2LO2i2aNKLdNWir31ahH
w6bUS2c8WpXBm6uJUrBddiBk4etjEf4YS54pWzVXNRTeFbP7Zs2J0T3EJMO914TSyIsX9lDjUwGu
P7dFKYsrKw3hVdZjBO1yAInoGG4zgB6+rko5aP3CSA2MJxBwlmH9DHlwFVWIo3th0NntMan7UPdC
dO7u51Sao8cZJxU+RpIkws3jgtY6vif6A4E/eqycKbgjdqvpwqUxkwfwfgXhBvbuvB+Jmb8aWe++
GkPeTBcUDZKvlDjj/EKgbpK6QVub04YcPJA2MmzAF3CtykM00Kl2aWF1o2uE6iDtqKLXISoLQWl+
G8ohlm8RXFDax7wS8p2Mbc+NMisUj0bJ0ecL4lBxM8A5zMACV065x40vnT1qQfXnqhvSzCtzyf41
iMApD6KDIrdzEow/LqsIeLwUyUa4w0wlk3aAgsIXbVQU0IB266A35NRQGWG3oFMRkTHavhLXSXK5
OBkrR32UjUczklvTlXpdfYLAUwubfD+Sag77ZMdHEcoQ5YXI58uqj4pi0xplKm3tMdRKD/IVaEsH
/0U4CGPZap9yvHOUTVq3+YBJ1qzb29xGwuJ7QD+/vmrz0gKG10eDtiWWWKMbWDlsllZK5ltIl834
rUEl45ttBmH6ANopVS6yVjKB4ekRIb8ODa31HFRyVE/pIYPtiCWD6ud2WyGHI/AQVTahhJC+12KC
Ej5lypR+r4ZafTSz0g58XUHHxUu0TCE2xNwBzXbqx6GmHqOF9R2+ZW1+n6Va4zyCNI7DnZVxXN2p
5CkC21dT7zR1lnVPTQI9uVACR6tdXkV548kyDN+NVRtNtGnAAKN9CKa+uAkhoGWPZpHB+EmdzJ4v
LSyQ+oeoq6jxjtXi+5KinJhvUvqENhsxaTrPiSB4ut2QSPKuEezyr1LWRyZGSUN/xCdxGg/6zMfb
IiMhtwjcNGngOli6pvsin+byV0O7X/BmGvLnMbKsl9ox7ebHlI4K2KcBLME2lspUwYdJqkkSQK9D
Z5KnhU7cB5ns3BKt2nZf5lo4HSvOqOZB70gCinJTJ08u7kJN8KhijRPDv+oXs6fJNsUG+L/d7JZG
/4AGmF5Fn/Mq6PQDJi8VWzq3e+xwbLDD+T3KG6UDSRyqJLtkTuLyqonQzj1ik+dkeBEB8vVw7tJB
DcP5q5vHAqkJuNBON+fOgAWnpgzfOoe2/rPR4ZV2Fw+w4H5okz1xhOIgMq7rPLRf9DIYuOxlpzOO
MbiN2MX/RMwHYQ4STkUlYXkXQLJOgQyYNivsFeUU11/IjODog71GcGk/mZmi3+upkJUbDDIt+dHs
0zb8PLHS/U4M9ZjdNPpcKz79xWjYJaHQAIprffY4mqou7sSgFdKG6Sf1d9qtXeg5qdB70NtqjfyE
ZM8jOGRUbqkqWdrRaGPRPlURyhueiuVSg7KKPV8k8jza+wLdjtidFAe1DfgIuEMQJORh34gB2g0W
T0p104oGJP6I+iMMiHaxbsXUSu4L6VuOx+G4U6I6HH1JZoRLXY1HC8gtc7xKMasCKd9NuenWuASo
PjiUpHDh7qvTp7CVUvXLYGrSdd30pXU50M/tflQO1L9rPRQl1RYr1ZX2c6QCIHHzdkROp5OsSvmE
xUBi7+ROd56lTpbbL1YwArbXzcpRM3yopN7Ycj1REcWot9QlLw1MARewG1Fpea5CgZRCXYaQoxWR
i4ffyfT/C2/81yJp+G+0xCLKdiKa5jcvxY/oH58XSbOXpvjHc/HzH/9ddM/Njy7+8Y9L/mP7Gpe7
/MP+huVa1l/oXlIlMgDR0kJdoJt/y6lpzl8U+dDFBBOzuIgsvZFXsFyDejCdPINa46Lk8b+SHLrz
128JPf5LYL1/JMixqoMoS7WZByFFYVqHCOCvXmH4ik1dOcOf1IyovU/x8L1Bdgj+MRh0P9MIBzMk
7u2rhXsHZvL7Yfvq4QtGFwli5ACpbjIsaJ3Tt580tbh66A6PKmRx6v5aMeCgf2+cyzm5W4zmhua2
Ve9qEFY5kgShk22U5L4uPutxuhnGr70Bkc+SDzl8RbX2B4Wu97BXg0NmTQdiClYkt0U7LB453qhj
cpZcqs49fHcymcWXOHSddN7q7eSJvtgNEdFdrrcJylqB43XWOXzrylib+uNqustHeFU61mAUUWtg
utZn+yq+RoTDzd15I/ml19xUW+02+9JkruKprnP4eKVXvZQ3Iy9//9XI4wTkJZgYOTB72DYQaoPm
KVSSbV3EvxamnN7++njE3yX3j77tqsZQGuaU53ghemi/bf1663eb2k3dzDd2wb48mG7un6kkvNnD
p8u7ftyLssSYcNlN0SHeZjezp/vjGYnpd4dAPIdCBdVeR15tWKUfZlIpAHmT9WPGUs2E/AuJpCy/
5MnXjxdQXYpzbxbw1Vir3ZIZjVWTzyReeF2gYPPT3tUPzX66KHfjU3EdvoRH9QYGqH5R3EYQlVwN
XLY7Pn78K9Zl7WXn0CA26EXxugBaufoVOsaqMOWylJRzqykb+8sQuTPW3gLRCxfIG293EsmPB13V
w96MudqtudKYcqemjAmRZoh7uIBz64a8CLwyPdc6emejLowHun04jywONATs12ejtSUKy5lCp6+U
eBWp2XQbOqS+KUn6pig1bd+LtvOLucrh4FbtBnSM/Sy4zfdwm+sLUqj+Bvc49UaK7fQFoQf9z3Yd
4ZEiONyMRa+d1GcN7FYMSlVlE0uubkSx19BA3DjQgC40SSSAriW0AsPmnMf0m3Lu4vAEvBt9cv7C
Led0WVD4czIFqUsPY8jWzfF296EjxPuPP/WqIAfIf5FpRvObThA33NrNJhPjkEApwFvVFgqo+NLs
kWUzC+O+keXqBo1h66LJFSG7aWPC9JdnM7j7+Cest/gCa6P8SvHa4k+c7FWk6mp1XNR5lb0K5WC7
SCJetMNA0UudwXWOseKDPU4vagMLY0EhgE04JXfUFYIzEIlVdAF3RL3ZWHqyVJ4XjdzTJSe7R320
DSu/01AxkOK5vkggzR70xn7BVXLcd5GdnLmDf0MfX4WZZVCuXySOwRcvbvar2ZdamXRSETGomPLP
GNstQBcnfbDUJN1HlIRzV40ESt0hdc2NkQgNxXytbXgszfC9IOilxRnXrXV9egFgcYZoTdL9hMq0
Nv8eVBlb0Xqu/UixDC/ORXqBUKkG1KAJfEgbP9MxOzol+gVKKND4cWrzTOfkN8b/ZFl4HQBLBf5P
UACnvFoWYwbSLTX15JsJeDCPQg1EOhMdQSQQrTK6A2+ujn5bDnrlwsZHycoUdnkZRE39TA27NBE6
GWdC5FQH389s2GUfnP426tdsFZ06Nn+tzeb0EJYMT/TBl2Kqif5sOvMdwqHxvjDa/M4yOmxsZX2o
0D4Nqbd2eWzYmwxJS2pyTZN8svMcx4lRtaRFI3OeH2JVC+PNH/5KTpIJMEVd/BUXLsUqpUSVrrNG
C9UeAkBwCV0of1JGXt2UGZBuHYTip5rSuraFntbYTcWhGw1z29qdw8tZRZzDQTEmAoOxm0LUCc78
utXtutzgQGdwzVyILPTxtdOzllJmtXiFm/siEEhZmqltu5DtVR+TVnSvktA6lkqg7SHUDjtU8fMt
tvcKVcLApkgqRv/j37OKtr9/DlbYDjEXrISjrrZbVWtdh5COibwP1GcAnIVXTYp+5pusNw6TpuOz
wMsWqDq9x9NJy53Rx3kXWntnDl/kZu42PDktKk7yOYTJm/Oj0wpfwM8q5BaUBBcV6Ne3qtLWyPsY
abAXTfJDAILadbkSbahxIkHUFdrD2Ojat6TOkIns0OmkoA65uU5s6iLwlq2xLs8c6ZWnC9ZiS3d+
AdYwdZBe5iq8jhoRDDGfYB90HX2JTNNvnd44oDclUeFKy10SxeVFFnWOX6B9+4AZSu+Oydz5E06k
myqQ+gs2r/4wRKZwrcHutijl9kdMb2w/zeL6ruYa3irD3Bw+3h1vv9uCK+BxRpuEb7hGBWZcWzZa
ZMG+H6z5Mo5RAqGmKe8zehJntsj6NlxWacE6giwnAiL9vezUV0+FuaTPYI+Gs68tQ7m3myRMfLMJ
+z1wxcpwMRsNvxl23r5EgabhpKKkkPbnquD+6FET+Hji730z3sUyCCxwZ1zCq1+jF3ApUUQJ9p2c
GM/lGKS3+mS0twhza+kmCyiuU+sSkN46Y5B+FpysGLXHSt/OtiwBXJmT7qGk32kfBpy0611SRxj1
RBpS/v7QDRpKbE3ynBv0CvZWbsjVrnUMxBk+nsebG21ZVYeDAJ8M+4s3eIYuKuohTNVl70WWn/fC
8rQmmvdUdRB4yrPCL2ScPqA6ln7XzNkiQdvvPv4R7+wi3tigvnQ4weC4V/u/Q5EWkW32f43+lx+N
CuoViuQcK7Wzzny35XS/vqGYLgkdqBtKF+yLtZdKRsVcTkZZ2id9ha6ENkQbaJ+pb/eKtK1bRaf4
LT/SqWjPLPS7A4MtZlyIuPrv3f1q92ottBWpbqW9bNBkK6tcRcgKOQUlrQokyQvk0uuuuqHtmf2R
e9rv6LIkbYufjwpK2VztVM5vC/s3Dg96X2rHsYL6EfRC/lSAmfTiqf/68cdc54rLCr8ebvUxJ3wJ
ZTsNw4M5xfYeMrBx6GUz8+lmlpuBntmmxIX2THB4ZweRnVL5VjBcXlrop7Eh12hKW2gGHLrQHrZd
Kz1SojSuZWs8x819d3oL3ZwUEKSCvVzfr77jEKkq/rmoVYFncjaGjiCKbMVfrXkIjovP62ecz854
iywf6HTPEvRkm+EWXibM4NMhpbixwHvzAbsRvfreKrVNg/7BmYt+ucjfjLKcPvhBnBFkdE8mJmlj
M9JRDA/TnPbPXdYnuxgpcbeKZ8SxRkMrkOgJABbas4P+d3RmkqunNdEdJO3C6iYIwBNYE6GgjiVO
Xi8qYJGNrIodZ26SQ1DK87j9JE9zfi7PWlKK1XxBzyi/RQeQWH9TWEwgkisoxR/sEAqqG6k9vAn0
6aDg9LjI/sJcMLubBipuB5vW4JGGvVRT5ivCr+UUnXvs/0Y8rX4O2BdMwuBTEiDWjkuE5qmYU4fb
zTbLzai3+T5qSDbNqIZ3LhKEQ2JyeSRt66PTJuKYwnXxzVDCGsGSa3fAsus2T1PZ6yLAORzzHlfg
UTzlVgIKoKC3lE+aeREj6PIpQ+7lYBVpesgKMW0yXlqHToT5J2UKtKtOaBm6xrGyTWioHVFIz7zY
7qwzucPbk0QcRCxgeUbBWV3jVUcdwMgMzm4/9TTa1OsZ3fTOeCrq63hQz0Tfd8Za8hPSWLJ+CDSr
pHpKEHXLmwK9Yaxpr+reebKUUL5QKrqdTpXdt3MWbT+Og+/crAvoF249igukR+viSJyp3Rx2TngI
k+AnJCFkcboI920i1M0s9+2+twLHzRxUeOxOsy6DUgRnlvjtoeInEPapldAHJ206PdMlDeJuBo9/
SLH8hudDu6ZHwcAUs7o1R7pkH0/5bRSG9MfiYs78G0C4io0F6HetCtGGtQvRHxUprq/QWhsuITV0
ZyoSb6PV0hiASsTMFobI6sEgyOnEGBURSHTzuABdkOzNrQ1wqf+h7jyW5Ea6LP1E3gYttgggVOpM
puIGlkmy4NDK4RBPP1/wtx7rYtGK1rObXZlVVUYEhPv1e885X3Ug0ManbE/TJ88gD7t35uIPa+Vv
atFLB4oF6+IT5vr+cmE9CkOBEDQ/dZjwd82aB6c+syURHsiheN6347jW4hPevZkEbbrdNa14zT2N
TO/fL/k/H2znIm50OaEhxcYt/fc7HFSFWy8klZ4aa6AL0C+xWYvtfapmmxmsbehdsf6Jj/rP/ejy
mQ5HQtJSaEFc7s3/2ALToYCyTs/r5GEhTVKcmDdUqfMfnt1/PkxwUbHVoTFn8/sHX7ZM8T3iV81P
xhyGieUv9pFTSB/Zm6H+0Mb8zcN0uYL0VOgn4sv+ZYMNB3t28C8Xp6od9Vmn7pfKuPTVxo4Vlr0n
6qRRn9TUMhhp5/wPj/I/X1J+KEUhmnrqCcSjf7+cndlO/NiuODXjUiVL2rf7PuWHLq192rQ//uHj
fhpE/r7T8Hk8oagsCTZhQPfL5+VBXztrU5yQnJnJ3HdkehlEnHMKyY/12KS3U6fJUAUesme3YuMJ
IMRKpXTUTySBKQPBVjHl+acxDcRNl61/XJWbxtSzaTLn1CitoFBARhccOB1lB5E2y026CaL7aLV+
uFo9QKQz/6CL/c2Cyw9jnWUkeWlD/ToRyEpTjlMzFicmnKgbAnSGgdWvRGk32aHwh6sebOV5JsIx
Dhb+JTo+I/731/FnO+TXi4tBnX2Nw6GLg/zvF3cyynqdg7zkaQkwjNPIjjtrQSrZjuYLXAQwN/3K
zZVL6xxdX6hrq3GDN9PU68HQgTxabf8+zfWWjAT6RuiaCOrPXPcYCDu8JtQdVwyF9bkxOV9eRGoP
qQ5IcxfCaSJHzz+K5X0Z85+MIvconDD7w9L3uwXn4j8CsEWj7x/1b193eSHlwtNjOsVedQQqbz0u
GoECM7bGtB9IIV0//v2y/m4tACbM8hbi02PC9fer6piF0C69kVPvTW5ktEtLj3e243Bw/2Sv+s3b
SMcdwwShJBQKvxp28oxgskINPEQgbsjKNrKrKTOqvYWn4FAW859Im79ZTC32Zp5aj9/Ga/n3n0aU
NG4ej4fWHCHq2M6QR9Lt/5TX8c/TJ8FJqHtZuJnv/xOtufmdEsQ/EBcDp6JwA7lTBGqSoOdrXugm
vBWYmWNeoPQPdfZvfx/NeyyWrDhAmf/++1RW6K4gAf00mgHh+qZoXxDCDvf//oD87q4xf6Kc57lk
UfulviMrV9LdEMWpWJDdtplB6OGqxVH4onzw0rH7w7b7+89DGsCBhf6J+8u2CxG9HmYQ6CfwyQm+
0XZveSQOMQxzogB99L//ut/dPaoNhpzUVky8flmxS7IJMpL0ipM/mjVgwqmMFULm44IOazDXG69f
3jKRtcm/f+xvfySTL95yNBgcQP9+60KGPfCk3eIkO0seyLPuQWhVcIvTVZDaabgP/w+fh5n+8nGk
iPw6cgMg7IS1luXJxbkdMeNqrtOCWzeHY33Q7fynHt5vtn0yRGgFXaK2aD/9chPtBiFh3nMIoscp
drM5QauDZnlQGExPwnBactLNlh5rKI+0jOQfqo7fLGoU5kSYMYMAbf9rcV6kjTetiwcjid9GS8Zd
bpdi+Low6zv++4X9/Sfx6OAwMKjOf3k7JNPqsOzhNZi6SJMsD4fjkDMf9/26/MPr/rtNmIA/LIjI
EiHD/dofAee0mKNqeWgMJT9Le+tP6wrVoN+K/pSDCjllSxPczC2pj1RF45urxz8evS4l0y+78CWc
CD/3pTvr/PyS/6NC7Wy6FVDEC8R4iO4Mb2RztUWakMu97YGVmknl1+aRZz9D+i/bXebZZNCS2n8k
EEEf/v3y4wr+x/eBZccsl2Qt/Fzurx0cRxCKZvWbOOZFb8Jp82X7V60c885vfUlAr5OuzlF1pfO9
Gqq0P3g4PK4XXAjvo+oWGsue+eQ1y3CDcxXIoUm2/WshfPCys7ZfVme+YCw6Vd1vAY0+5LqSVGtL
Z/oUlO+wrh4ta5jupo7A4T3TzfpHmjfzkljd4r4vmT0GLCNFzAkSMGC3PVpEZN02qkKOSmHxWDtO
dy9siUWjmWvFEMo1VphzmEDsuE89oq/zbCZl394a+Adeg5yJwSO5qTPksGY/MJslvmmsxsNU9B3F
j1vWAMUKFLKx66rqW4tj6oVODztujYr3M+jW6iYwKvnqiA3xeldLJs4e3rBomnzG8XJqaysGyedd
G4PZ3SyQ5wqAikv9Zo2shsOQLd6BGSPfbV0y9N7IjsfEDNLwoydW+aWm00PArVtrgBijEk+Kr42E
lVgrM97y2nzHQJs9TSRpB8QPAEyKekOhkHVbkqyZs4GL3ybytyuzcK/noPsx58VL5gvfTZaqMd96
hfjyCEdn827psM+fvRFUSWmknh3RHi5QNxe+fbxcb/8Ob8q4RrPMCF+F7dvscBy45AAvjj8m9pCv
r0Gpy09fWlolHjvNO2b3OSP33FvfQ1N5/plptwNLXuf+bbetEssqCKjTIHzzJIbBJju61tPtptox
jMJ6bmoCgfMhPTRuG3wjPxmHjl21iHqEN6U34eINTyl6U9T7SB3IEBPpFkT5BJ9lj8xoNWORh9tT
7eRMSknJD8qkVL7eIAXr5rm2u6U9EIOljlBxQEwPpXeCMEmrqfCMG8zL3aMfDHhQ0WQzcfC11g9d
s/UFyNSwVMSDTOYXI2U1OQ50Iq83YzDuPW76JWx4KZvIE6IkI9+bDXnociM7Th6Gn11ar1MQm6N3
067e8q3pL4k2yvHTC7uiV33cWgYGjtKtje9yu+RHO9sGN4HQYtLP505/ZmNZXAABfo+DbzC6d9vN
2x+hU6kn292mj83IzYWHebFjR60kmXjZXNwVKrso1YFpfLpqHoxduvRGt7PQ8Mw8hhK53+IOT1Nf
YroJUpSHu2ZyvY9xlPhVV5agj7IgJjERqOvfSPSl+brByCFjPCdoIMsvf4cAYIbPCIIczsSt+dlW
U0Vuy0gCPIOlzIqasnUK3NFeHYdKOoTx+8G56ddi3lW5OaVAqBqdRzlJE1/DuSJePWhzl/gs+A55
YluVfZZsHyAuzH69JEaXsBgdduU3f60louOw403CbabA6xkSHh8sn3UFTJFDop7XDexRXnjVfW03
4z3QphWDyOJnMcvA8I0s8vpV2IVzqtvQwlwj0XECs9DjKSRN52UrG/19pguMdivPNGDJvCTnZgRA
nZPIhpKYN6Sa3ofZQE5uI/X4igemGSJr3oJ+j2Ey/TYXk3qZ18pbd3hnengkdmWlO743lFGJwNSB
eeSs/SmcCvUyNrK+BaxIgmLQDwtCzlq5jwiz8QIsXXg58DbDAiFp7r4QZz5zQyce3f001NYPCcnl
u5Fy+Ik2FM3Etg8S4q4GmRqPgyYIqMi7/J4FHKvmBk0NwNK2Zh/o4ottx6OnmYRoBe6pKJdPnTby
019NXNg4NzaAU4MR6tgut/BxxcNlx2MbNPMVpyP7S4W2PId9mtEkJ9TDMBPevEVyB6ZyVzh+9VAb
vfrmdsUVxN1XY3OdaU9kRDZyoMFhc4Jy2RlxJ+Y+rlGazhekK53QCjvagJIob+V9Jx1jX5tkwh9b
a9PZeRS4DyCcWOJh2uwLHquAGzHmk3wMSYz+nLmYX7J6vK7d8JWjY1HE3sRms1Ms7shfm+nasA1i
6Aoe4PduwhEWsWaFb0aVQd31MmsF8dnUsHowXVh5Avwi/1JUdvYOgkq+8OcHP6ItxX3ayjU9bxlR
kVEOiYZnKQjav1onJQsOHGn9XKOBfJ7GqoeSp6vFQ2e+iC4OxQWckzbUIpEcwQOzZdnuY8CA+FAt
nXVd9aXDs73AV4+aSQkgn0CtIOy4KWDWTDJM55lQIdnabY04RJYlJsqmg5bqU1/Ba4PVsvRSyd2E
YglOSjhnkq9H4LsaWxPgQzYe5mwGXOCZ3QVPg43qiofZhnFrd76OmwkrSey1asGuZrfqVk284mCd
vfa97vvxrqNAnAheDBcdeZLO884SZY1UpcsQflq9Nt8AowU3ARPH9j/9jf+Vtv7/N9Y4sWr/o177
h2z+/0rk6Un8+Mkuv0Rd//yf/iOPB63333p48fOf/1sB7xn/RduVPijKuMtU+fI5/x1MHbj/xXCJ
eZ2LRvE/gtz/RTD1zzSpv9WQtHiZyhENjaHk0ibkNPv30xh2s9LqigCFhZzWahzgiZWlGQLuq8+Z
PaSWuQSjE3UzGiqt/ur8MVfGfYqyUDx4oi9wMcNDYgoyAyEHDmwlOGjtEbwSg6Rl3VUBa2J/9mEQ
O+mtQe1Bzrqb4b0ZIqDNyj4Mld4u2Y4cp7AFYjeaFn1ubK+p5W0WGCsQJKcZcJ0NztTL3TAL5dzx
HJvLDcxvRutQ0uCFF3JYh+/GqHSdwJoL128KLgqIlUwRjFIgUumSCequdegWELftuRnoInQ7lY4i
xbjX0Xk7rq5Tsw+vThoyxgCkTB8TF6YNewyAHTH1U+hu11Wme5yHahrzMxifLsCQ4sEd+sb2XavX
rcVByM0L43ZmTZVxwforb1Lw4vNryfpAwZhlsSPnsIp0Brs3kZDouocQ4PQzn9B8hHhRbxchwYsM
hU08lmelYBrd1F/P+DFtsIxMy+UhHZT+XmEyU1dspd79uKUuK8g6tinFMpOEQ4lkQb+psGJzovuW
bKPnfJQKzMmcr560otWGbC5qow3RnQljN4Wm+ULhNKxJTvOFMgoWQrYeuViKIkCRe9cYFfH2pR4E
RCsox2c42O3rXEuwPtMqACJutX+1hAjtd2Lzt3E/jzVQJYCn+xQKgpGYGbxgGkaj2g4LcdSO9TQQ
Klu+jACair/GKcjkshNC2Ph+sty/E5Vcsrg3Lrbt4SJJOHl5MRXcaXoYVwMN2ZK+sVMfAmVasZHX
9RH+RXalLQfe8OKFT3rCNR4VEtUidN/cj3uvFHfT7ObxaAXAFlffj4JVhNQjc3kP7WzAAljK+mvQ
a7nHmV44yC8lwEwHIPKOMyAg1qW0YH/Zy7BFVSoQUfurfUJ1MrxyYGhJ5PLWQUUpeoVnPIjzPYPq
IgfGtuVfgPXhJBPdoJa/GvzG6GLsdtYPjUvi4Ga1M6SflaC3OiEPvG85ZsIklkkjUQ+P6HKDWGFh
BIRkK/PaHGqRyK0mFkLX2JEJ/mQif9WU/IkrJv0DXB8JLJQaU464DKOS6ELVJXU+8S1JBWlfvLZu
9EdtVvbeACJ9TOfVlecJu+a2aywiF3/wBgO0hHZ/rrl14lqmrTMenXXTQLqNEaXgYhXDS+3Xnrxf
ZAlvb0jtZPTtEay02rqk7xz9Y3ZbYt44DR0tV4k3PTGo2FkpSizGzW11o+jRPIWdQznTTmCd03CS
+3YzRh7OyRrwkofbeFdK+lpXg4QuS/2U0qfOoGVD70THVcTzTDBbEk4zXmqfRv0Gw69gWNnko51M
0xYct3nuEsBlHu/+ZJfBjdMxu30wsEjnDIwrP/tGhufwWtlF1V3B5IEamQk9QvW7tP+AcOS47+WG
qGm2gITtllRY6D6dvLrRQZA/mjDUXzmjtc9qtebXtVzDuORgaMQsEhlyKKv0dk3WSrOAh+MEddK0
7oByx6AI0bBmN6/M7jWoI/OQTeOlpxBkBBYTNyJ2UwFVpu2W4oZgPU/tdBEON6MO9avXF5P94juj
ZeDhn5lZ+lKXsW/XNuVQsfq3PtJmqDupt+xbBHY3o8TcHDt10LQH7IE9fDJgOjs9gQQCyTMwiUyr
7DZgCIETtHUs+vOisb7iZoSM6a696BKzZQHZ6VF0d0TZKGc3Nv6WCKymXlRmeMcjJmXI+HNd+Ddz
r92XNGANjyyQrGNcrKtlUuAAmySmAuvmsqT0ECwMsvdUwZB/09LDruq2C0dHu1LAeUhZqJ9abx2v
MVsvT62PwA0rMAcoA/3gI5nwzt1EOwgKkgwpz7YaWmK8NK2nohXbp9ew6q4bbvi1SmM3hX28g8xE
34D9DP0S3FrN//4y1nbeI5UIjf6+Z3BxofUMdGZnfIvzA5rBggCuZtaHMc/drxudl45UUgWqxcjq
Mtx7+DmPDSK82CSmj/vOjCUOEO85za6khRNycNLDska89/mjpxZxtdldU76nrFJnkdZDi4G69UEp
Gmn74LkdRzsyk2mJQL1/aBk/AnGZXMSdvmA9p8mRvftuMz8TlmsbX3KjHqod/JPtxzia7hukkrWP
RmsxuNkc9FDkGbushAK3H3lTywQwswX/SvGoRIUaiUtxq85I0oWBbDY5RNORtjSHibZ81cWzy3T+
GPZVaxxHzNtzFOQ4/i//p2o/e2+8fIRC3QNQpsiOVkl+5nHUBicNgG3YOkP+XWdGAlRAEPU4Wdnp
Rzp4lRld9GV1+CXsJ4cOEme3aBh8p2ojS8EoJO3BanZ8tSGtD7NttNvZ9935Lsg50sRphW9/v3gu
IQ/BxHLvUU4DRF7JUqAtKm3wuKZU9h7hzLafFKsFCYvm3q+dvp52vlG05t4pTX0OxnGxuFbCQ3PB
+RS/qaVq45OzslH2cYODvtullUzXPdu9eb/UQIPZgjMf15llrqyEBai/TXG1oAFT/hSk/X/ounOC
g2yntYs2RF8kjCzYjo8cPXOcgGHJtSnZE4FNNYuonsOqDpekF0g8dgor+c4prC7c09gvb8Vc/8Qs
rr3HjyJaGFJpXjYnUxaIzakkx/nA7gsArbcxFZnCcRK2J25TWGUZkDrlBi1xtnIczr2XhurUuZtp
cT5ZnG+NucHKyfxw6FrG/ko/kmswVzfIYsr7JmQFjGyLvP0joS2tG7VBZT1YsutAxE2EF+w4lxWv
Fm/7xWXMpvuc4pH+YnQbX20qnPAZYfYlP6Sqmkcp8+DrrCvxXthMfG9STdLGnWTB2lWEJyAbq7EI
RyiQS84klqXve4Jf2ZdLFrpd4Jd+/lpmMvus89QhmVZNzQCKNs2ca5JNpuYq2IQJNH0YXLas3oCy
RX6G/Z2/FEabu+TNY9C6/XKgvUCBQnffeWtpvBi4yQ3VF3FnzARDu5axgdtV9npSwnCbJB83GEzy
wn6P8nDucLOEW0GfhQ3vazf5hUUHKlug2BpiqR+1DU058upgmZ82a5i/k6S5vq1mwzoJilxNe86m
oED9CsVyNHShB2CRvu1hlGa3PK+FSrtkdMnO2dvdVoT71M7QQhYzVlJusULGTYrrceClethEZ30s
XtelCQIo09iVU0uAgBOUPd9PTGUVu/NPPuLkwOP2DZ+FHGqo9pJActCm5C387jxgb2ySsg7C9mow
epvMJnvbNo84gHBOOed21gwElW7ql3Vyyu+jP0IuA1kt4nEcMX1XjYRqhTsK3HMxq+BJW0qY52Zx
SCopDSDGe00KBboARBv27bqhy4ZHd3Hjh2MwEEmZ+ezfoU7HG8I62o+J7h/lCD9f7lbTyj51OWTq
3m2kTM+KQKfDWqn0ceDpcQ/kZ/ndR481ZKO/OQVNIvAB9o+LN209yRIekUHRtpTQGrQVEIZA9LLt
PvfbPGY7i8yGK0ID/WCnvWqtDxySF+SuwNc48PvB/AlEwDXPCwmt+Bh6hDsoOnT4rGQYCny6jXXt
Un2RAVRkeBu9TbRFYs4aoo0oeq/fzQRlc3RnXyr3WeZCCFgXIz+uugqXM5jL+ZDabuc7kZ/C/9v1
i94e1TJigIT0i0gIs84SUd/TR0D2AvaV6B1iG/xCu9dpVeAzhrs5l/teQ2bMK9KP6Op47pf2sq+S
C9Flt8U02fm7JzbTjujkAQoO3E5a9yWdZGefkRIlz35jBZ+1qlCsLLQuzn5VFw7pTjSjEvZmuJqO
KORXInpmcdXwgzs2/8Ef7wmhsH8MnBabiDp6uunR8w5gVJU/XRmbyD6WtpNXmx68h7oQIt837UXp
jjA/v+EE2u86/rqK2na0eC3WljMBDPY8dK6tOWjMq7WoOzsGdyC+M1Sc7HPAdL38dEDM6e9gu2sS
zbrBpjPc5jPF5+zVn/Qv14PsNZQOQGRnr5KSmi3LPv3S7ftIjbVLNFOgnKRgSvci/M3T/JW2fvBo
h79c7CtoozrWgyjvwJ6xNo0g3QGH+bCe01Y9a1yd6U3lqtBPWJVIt8nEUNs3Zijcde/nS9W/zDYB
g1/Kn5JxD4VJ+bgYaz2ca8PL27hr6UUC+SX5rTot2WwYN/PC85B0y5jhpkbVA4SOzezNLtoxO6Cv
Wr84zWYYCXy8WUXeEBT61lq89OtkcZETjdQYelw90TSEwmbRPBctiPgfs6E695nBoTUe6m0x4wKH
AVrdPnucNt94MYPAeq61N51qI9+6F6cXWzx4lnq32Z+Ch2JoNmB6gTvzTCNIiKeiJHEePjPt90Dh
KwIWZ4IFyHy7FxFAR2eHT7K+W7ysPPpDExxyV+gEi4N/GFSZ3qAaxQCZluaLMLBWR8hAXPDXTT+y
6Ex6jApNHRe7fh1OEQQb994j3qVJhnyzVXQRzG+HPs+xvJfeYjBZKkcjS7zCD2+oeKd3ilEMvRPB
L0eDGNprpaiCoqah05ixd1n+vm3b3Nz1AVbMXUo+Qr9jE+SNbkK3rV6Jcaubm841OV0sxJGtTPk2
igsEE8WXOoUBC5rPsTgTo47YYQ0tDjCJceqLoPwGcYRzcprVT4vRpMZtsXhj4uehd7fMZn/jgKTm
LLHUPmfz1bAjD5Nd+hGYFYcYi5brXesR2yGnIG/Obusst7PZIrpv7TU7u0XQn61q9eVVEIwaNPC4
fd/syvcTtZr0pjNHH5Yw6wgiKHQx7oKGFlC8+eX22GBwAosqQT7vvHBRT3g/AQ5ZBXKLSDdbSwiZ
lOP3zZXDc2r72juPQyudXVca/cxJ0g+fvdRixiVtIgtLDjKRFnbf4BrUZppMDjIeV6zmk5gd8wUt
eLYjtFRsCSBydSBWmlGCIlXnbbQr+ZfuLQozq9hux6Xhrm6BWnejBaOZCtNzqNmqjHKYNjOIyH4p
9AFv53y3oucien7Iw9jPldjzoWNwQidrJyGa3OV6ouWe7vLBuUAUyXoC8r3QNnU5QBOCJ8YqNroR
S8MI2rZ8cwvBzTOCbghI4eEQ8GD2VLL3nLGD9Eeji+wtm12OoAtP6pnUrPbRx270hejzy6B6hPZ2
h7ifxnCxVKFF3J1hnDeq8+FAOdB9Mwle8t+U0J4XFxOeuWuRVUiy0sa6KTnDLo9sau7X3i6MU0BO
DPMllddvTdgG63kwh3xn5W74gNJjaHZTOZRP5O0DCy/XpXWPRLLMIIXzebpy11RyvaFfO6fUb9q3
DUtbH3VDnt5n20RvOK9GTj7Mt9jfJJv+cQt18LyEvF/JOIPcuCqlr/SpWRlKxoUl9Ie7uPaN7Yn0
ABfevnXyWX/bGO6CD6fDlFzEygc/19kruUZGHU3WvOJSMbPlOiMv+aiGtmXAt6zuUz1bQ5z7GUmC
4ZR34y1Vsb9nyw/NQ+tlW8TamtX7PK0veHrXWYYHo8sZN5CHLPKnqrjMoejUzwRlrL2c2Z57z51O
cmzUHcPd6mbySls+5WbY7S6ESfuDoLjhKtc5ajfUpr5/Nps1eELh6iW8MMXBcrPy5GR++uACAL5H
IpjN8dJOtXcURnlRzJjhOXSLpqONgJlpAej6TMZYfaxrvEBE4XH63U+zb69szX7/tU5xCLwwW52t
q45ws4H1wmkhztqzOk2sVmThV5fmxK4rwoCPGsL0wHYZPsliA0hPZiO6jnKqtge8VcVXkbosuZfm
w82QVrQCgMlXai+YJvAfe0IfRVkR/dHPgXinqmog1Xph871jP4urZiJrWVsDx3YhhrN0rEXAeqcn
SfEQtum5bwxYyzQXzRtjCJw00QAqZBU5pJMNz76qOpi+GxmCfxFHsdwHbEzrbbGt9Ma8hmYd08bm
ljGb1K94pLp118nZiVffEH0yuFVeFvFWe/OQyIFl6tYn36eKe7qqN51y6+bZljnZiJ69TIRGsk5d
nIjVuAa7LhceHWDLG350TW18leEQyH03QBvfk21njjqqAJKED9tokkolUuzF923nKBUTWqf2cDw4
LTuMj1/W3PNvbfR0DCddbXSRl4um2QXr2Fx7dYeqzZwZc9r0LL8X9FxQ1vscgfdItYwiaosQHiqj
0qNnZc26z+lZ3/Eqr891ms6PKs3oCLCsSDRcl0lMbkjAyWbXOoe1CaRDYw4ga5QKnSUERjpvi++V
12XO0D1iUyC11CSEHiFtCKX62HUzAFzMnMVysnJetTiXc/XWZxZRg1oE6t62VvUsqxmJbUg4VnkK
7LULd72T5l8IiQFeuqyTDuNhY3oVD0Pt6etckofXacP4WhEc6CSqaQpI6uOq5+cVhd1X3QX1Gx42
taulDRrEqbDQeoO9noWxuDSW+pnIslWxZE5Gb6yJ3QfBMSc4sonbdAzXA6tp0z6kpYArzejax9hY
hTTjRBaydi9hH3wUkrZL1GYKK1vuV92dVXbzofa65uvWN9m18CC1FlJMSag6e1d6kjH8qBFwRPRC
3GMuzQW2NJ3xkkOTX36f+tra01qTDLl7cQhsJa6Zvy1HxobuyRtM9464TeNrOcz6mt/V3UnbEkdN
5NVV0TaWf2ikiRXGW4X7owlaEicrrdbjtHrdYbXT7Ec+Bs5z2W+NvGmAR+tonNf0tcDg+JA1orhY
bxvO1+Ewns3RTkvyNsTcRka4OTXi3ZnQnUbk9BQYKCvyUxcZfLOrzfnsSzGebJq1iFN96u18zYu9
Ddf8Je+drbF24axVsTeBBH61aM3zGvmt+TCkRGacaXC2zjm3AfFE5SUyLAmb3AwQdhTjUQXa7OMw
WDH1WDLcbNLOO6s6VM6F5Z0qa7TjSkhcfF5LgnLUm44Mr9LV9l4bLyUyZCFZjh6gVYjrqbB7/wdt
R8hp6RIATxaWkWrIKBON6IHVLJIo7A7zQtlri6W7zfrKdSKas2SLkWyqaCkIe2OQAASTwYvoeeUm
L3vQjNwJWvEaPSfb1nk5Jwll0XwPrOq+BYDwlq5W9iXv0TOzbEnGEi72NRIbTMz0946cSLHU1H3L
buucmi4bcoL8Xpuz/+BK9otbp6trdCjjKo2/WPfSN/IVvfbs+UVwo4veuqffzi2wa3EcstbpYwvO
h4za1LHOELWL7p3ZbPAxuX51A4HcT9yy7N8gcBCeuoUBRSqU+eBo2vVcxAO1Z73X86V/aYykmh1Z
aMT1Wo4keZpVivxpZOx7521B9VAtiOTPog/QpeReF3zYvN6Iy1wbRnraGUucd2QFkGATwGVpGevD
g3f8nc4bZDObIoIyAsYUsLc0DkaSdp0Z9Y7858uT8rPyUFuBe177avzYtpWX1ylt9JeWJ4I4lMI+
uqFAJRB4Ir+qiKisYyYa41epgrglSVUDE9nr0RrIcSSU9xSE22pFrOFAuQNb/JjslY6KblhIt3yg
L8NJe+qjplZ1C73NWT8Dipzr3BgFTV/RLXemrpxvGXyl49aL6ZF1BZGXUxEOTTh/eu0iDaoSn1GO
PIxF71TR1tArSNxuQpdSrV3xuM3Qmtib5tHa94NBp2CrFmKLUHs9D1M6xvVoh38ZhSIatnVbwsc3
uS8KHXavuTJRaxGgWZeJsdTuA+oaq2UBMYn6dLz1RpXKbs+2tii9SfBXC6th5bTHPsyAnnHW2bpd
uHZr/0B3BBmBW8js3u9kOYIPD8flSo5ayhO1jLqzQ2EFXxokff29a3YqZd8PhXfvBEF4oONhB4c1
J6PiUbXufKUcFzVNFqR+dggy3aDCyCkBlsltXNDvhTtxshrS7KACXhYW4ZThl1e67t7QU2C/y3Dp
fbBiQBxI9LZ0h0lW2IidkJeZMU1PNdkXm5F3NdAm3sDihGMlCaxMFSXm2rnODbEFzTdEWn1+Ww16
bk9Oh9kl5kgctDFBzl3KklfK19DpR8YxQk9PdldoM2oq4cWcKTl45Q60Lqa9jIk8XRZPssSMHfei
NKl5i0DHnj3ohGOhImzJpS23xUHdurSl0fW4VjROGN/zePFWNFSuCOdc79aKBu/FxjgfSJy1n5Bb
GSqSfL6OVt0QruAjTedJLi3SFP8PR+ex3DayheEnQhVyA1uCWTnZkjcoj2yjkdEB8envxzu78Yxt
igS7z/ljiXNDSyU++b3jq6yDAYcX8CtME9or3/o/3dSs70l1I63CHNnfrg6Kmx5iCLaQCWlZumsV
q6350czp7NwnxBmrlygs4ED9cvRjaLu4f3fqIX6JdT9117oK226/bUbcE/4YsvtTuTu8dGniiPOQ
+8Y55e0wEfFZDmL8yk3u97/CgiKdv5tZtpWDSIAAhGQed0dFhG7zEqRzMmc00Xolt35t5z+aNj9k
QPlIjuq8jFWcLfB5cJtRq5yMONj8G6gKxIyBZf49WKpSzz1vJ1pBMT/kUW3l40qBaIYGUgJMjZJk
gRZ1Jf4yb42ar5g829++XdnP0uUWfeDk+r9+hUuh130ckFFbIqqqiwYpLy6s4sF1rPyxzEifguzA
PlbtFyR8Dw1C01tc8BgZFuqpf4JycL1TMACMvHPRCA3QE1N2xYssGVEANsYPdAj5dnWnvj1F67TE
j4UdUkjLCll7i8jGDtOD75dxis2BfwiiNDd4Hejjo6x9nlLEPOM/FDibfzVT18srH2p4B9/gIcJq
tTPuTW23cJ82Ueu9L/HUL9e5V7hNOhKNv3J4eqDS/2Put1e6IQnwx1s+xjzObx1i0QMKjvVzaGsW
oxXtmLw2nBbTZVHlrQsJZcIlVs5KMGsCVBEk7Vz/B77uHMYUA88+7cncP6FArB/QcpULy9Ew09tJ
QAGfAuu8Bre9c5rUe11jYjuSWvKtTkRE7F+jwsPousulZOrsdwa/3ls+KGHeI5GvyWFsutJ50I43
o9COnSWLFhTKc+O5d/Czw8/V1oJv7zKt6br3auU9eLP2XmsMOgQ4sz4wB68r6dCOXMze1ciBM3fp
mg+7uBRK0niQo0aDICKfto6Kz6WvCQfjlIeyD/VNm5sMcfPhJ+v22x3lxvcH/cIP7r1c7tJb/2F5
j13J3bwzw407EzdEU2r9WTStLI8ksqv4aWO7YrEXpl/pCdBj+camKvzdIBj9znkBrNPuYuT92y9j
0FytexijobwvxqUdD8wRVUrETi7Z4u7b0U+QQoZ6mAjK2DxixNNTRf9d/iXENHeEUdTGhv8tuneC
HQMLMIwF8JxeXMk9se2L0bTFpc+7tB3/48eq/XOovZDCubQIo/GOkF48/NhE8JJ0F1SN0/xZE8vg
P/f9JMrPuMxXIp03wwpKc48m9ivrsSo7jz69ievexGqyp7WPCORpy6p2T5vnkjzcQdWkX74Z095m
yB5YebPVd4f54KDhQs9SGgygOgebPs7hiBK6ryi5eVNwMDVELwa26t0L6iLPWaANsP2VsgqErlmP
VN7S8zDQOOgSpduUDpE1mnmPAGlwaVTOfeTN52glU9s8dlUg+v86nhqm/JUU4UPJiGAZioUPnMTj
EkbzfZMzLYChwJexIgBjq+d2oQf8eapl1aqMIui82MsZkY7YL8RlTiQ0mqZAB45OMBZnh921R1rn
NmN9QozoMSQv4PNelrSrHc8S1HrJxnCqy7saY5t84uSwzNNQvDCCra0rj3LG1vRzlPE2mmhH0L/q
fSSdc2MGkqrs3NdXsjiH3snK0k7ibx8KLT7QhAbFPYusag9zR6UNhl8sSFkJir3dqRxlLLK7PPEs
3z8g5h9Im1t7SMCqugPUP4dbFyEkuQyq8OpHsLRgOaZWzzM65cTmp77J0/SvRsLTmj16pqjvz2ka
o3gP12hNo0wu0U0c1BeStf4AfzWLa7zUbeShtXGABaGLi5RBQi4Jm/qyNlUVnKUopblDTmZvfl2W
YkZn1CTlH11Bj92G9c4YKgySvPUjNInEZ8yvph4Kb3tLXR1EJ4Q1kPJMSjZ0TxI0htizFcHJLYZU
BVG3E6SlullPAMaU2SS0ZANR3HfrgkbMJQiRKCyJMmmxrDhdiIMmDr6ZaCPWRQ0c1dtmJdpXl3h/
TpwNs2vO2l16u6f+D0a4qQmF+AsL0yD/DfDoFkd+vkhf5Iay5GUmgt/9V5H9B7zNt2L4TxUO3Mq/
qFQWEjjsOmTqEcPylmYFQfJ91e7E4BbcRCSjVB2mSfAN569elOn3yUws06lBbaKPjlzdGVQYNBhe
Dlhvh+y2GR+DJuIVS1/TYD8la+w8Vmate9qIvTp9ToO04xqVQ+1EQ4aIt+rflKj69J9j4nIlZGFw
+/umbJlQo9xuGPR90rZ+V3HrwnfFoFneXVEbx4dNjbT4Z2inQI5Zul178MGXDT2tm4/wVDVLPT5M
fdi9u3ju00z3Xtr8Vy2u7Y8Y1pOIckig9wYsaYfopvD6C/b4bn4fA9vm9lBLJ6oea/B6/zgpuILD
KNrSPTl9P6QHlGJj8dk3DEGXUDqL8+tGE8QXw4UtvjgeB0smYDPUP3JHrPrRUJLgtMQ2e+iPk2Yo
tru0XQyZ/X7n94iYS846bouxWqbbMpEQD70V5dAfcj8h3yI1hRvu8aOsDlflJpffSWwK/8sChkb3
AFEMz7vU5Qp4a8LYaU4dywOlZp43mC3K4s1UpAVN6BCBhVJD/UHDFzLsMJDVo0tGJz0gbaPRE7iJ
7Y5i84pGHUbG3vQKltPby8Z8vH0OIXvtVTlYUVyUVVql+2Fah+WCasdXD9MYRgTqj2SL10c3nBHM
0rXCsXABGmE5W3qvolPCX3kiWX1ynIgzzSIUuoCF5UekinXz6vYu5r2xY0vgTHTiHqjPWSa2iqCZ
E5aYnLfmsYPBQtrc9YrujjGeVnOdRRG0V4N6IT/5eDmc5yXmX87CpYio2lWuWSuzC1V/cxqlEhHB
s1VcmNkW6kID6qy+zi/xXPTtsZm9pn0bKDEIXjk/0FWQWY8A8rWqW9ns16m0HOd0RbfrfeEkk8vs
PRFBSD+F6MYfOBSc/u/USrf4Gw9qrF85kXvIqCE0+V5z1vj32rEqPAJU1vYHK1hSnLcChOm30ASQ
RcfaB5t64iGf1ceGAL45ktQd6uV1lNKG90TtW3tgxIRCW+OtxPFDkc/afq5lD5G69tVabNdtHMro
GBKT6v0LxTJM3c61yUsEERAP0CxPoph8g8qkiniRT9VKaA5NAIunlu7Simkk2dBaV3cH4EA1/Z4G
zyI4Y4Yhzn4/jaTPw52uq6zugEHkpNBzkZL4tG4Jn9NuQ2xSym98Fts0PU1jvzTffi5YCoGhyt7G
WTMx9wf3XlJHC9MLqFVWKjXqzK+JhsJcJWLnUE/FCB3lezW5UE3VhvY1lM02+Kf5xtC/+XWfDGc5
cpMix1kaCil2Xaq76iuetnwYDgmtOQjHkWogzT/WLlQPxTotXP5DEXlj+MgW1RKsQ3h7tDxTxMDH
PdRouOozCpSh2bXc4cVn7mMhqg+DbdcCVn8yMcPqNIlkOZpw5C9Nkde9VBOVAjva/+glg9SYs0Wp
9gM3MMGKejPBHzlL/TWVJnxpHYnSP5A4z0c1xOE+CmMKSTvtVpiAqfhBvtuGHOwII0jnP+VJlGwH
nbQBq3YLAogBydVur6AvJvma+4H2jmluadCwE7DfE6Iuf/6iEMhPuX9UEYpiZwR7HgWVedyeEFCO
PLRb7XklK60brvfeosPHpe3Lo87VOkMYOUg8yxr5nOvlhMEYp8T94XihJrUqT895oqDRtVXyvHWb
flzQhyHY96zNgA/7vZ0JoNo11byR1l2ET9LAXEHFqOpL11V8KqcgvkZBXIbgmTq4EGTrfMVxyG/P
HRCeeMuLH8OYin1Jp8Zvxs3wZOrIu/P4NDJ3GqI1W7iJjjiSQE26KLxqN2r2DnVp8DqmDJ67qZ2e
pHQc/2ZmctOdQwY+3OIaPRYL5Uw+zoOHlE4OuGMw6EufTO2buyx+Fi+dwLAnnVvnUt9kQLW+Yule
UfpxQvzo2IwPotrGT4GoOOvLsjuJdij2A2kZ2ZzP9Khw5RW4ZWz80y308MbmRH8QG4aEnE27/L71
lJNmgz8IfEii+axoO9o7olv+uaKI1yf4nYIxTTfhWda5/GPM3Ngs4kG/HZnS/27CjaBViqqLk4pX
q4/8/+g9Cyn4akTlYzIG1a+2GFG4eNpEH2ho0WeEa8yIMI3BRcddgupR5veUh4MzOgUCFZ80Qz5m
HXr0NigcKkE/IqXJbaHRUWqzl0PVHsao8c/V/+W6YOsp6P/S+DtuBvcxWNg9d2R5imd5K0IgEHfW
766NkPLyguVDUC84bNKSp7HQTftQ14AzFw9VCQUPeRdAjoptoJAKO3yGQW3DMrKuj7GdUEyIqD35
hSsPXmeR5HCz+DwfagluCRNVhuAnCc/drOJTTa4UlJtA4Z0aQEXYYfBu7FubIOGvLlnXMYlkEXUz
SHFBTk46luEXeFZ9JK1tOQUJyY1QZSCGI0HY2TJX5WVBm/G0iq67rin2Slj1eAOkRNhq7/2N7yob
XvvWOJD3wAbJRqmkipo7u5asvKpLdlKyN1LADWXIc92i9YrrcWS1IRkaWmdbEBTQGLQdcx/wKKMA
B/dhjB/xEVgyuJv9W2d8vapk7/hD4uzZ6Js9qsLgUga1OU9urSX0BTn32N/UZbR6ONOGZC9SAU02
XTvelfwi/ra4e8NL2HwkWxjsJws0zOJA+kXZBvOTmuvyPk9k+uBu+Yz8i4ikR2/CNXN041i8yjZF
WhZETnjup9655mIJ/6PulBDeXRqLIbysfl+5xwChw0dPE8y7W9v+w+/W9Oov2j80xoMdpTikODO6
Qm3kk4zkPZEdP0QzM2lu1S4srEdRDvjJ/ThXpofD8bz7uZTDQ4ms5TNRSvgH3dbBoWvJpctunofk
HNpU1zvZRPUVRwFfRW9s2yfdWIRFCTeNDHncMbl68p4YnbU82sYz+2VKiOsMUb5kTH9lt0v0Yh9r
aD3K39D3L4IQSLZjvLTr1sOipr7yM4y9XzzPNZleplizipHjoJ20fhiaXDg7OIQY81DMtFpBdnJV
3IzsRHnzdaNVKX8Hj97uR9b0T+uGzRVqWx96RKW4onogQoIe80zmzfScDsmGnS3A4QhWe4yCSjyG
zKn3aUNSa7g1W5WVHtPzs5kt2RWY4qo3KnDmZ8HnkHF1+8XR48whg1ysw8HfWLAUkrnfDGHpeu78
zt1jF3ReqQyzZ+oo2HB3LakY2aaW8mfFZftVNmuJq6p2BoYnF8otFenMZt0Qh7KfZjtB58fR96DJ
fZKDJphvYXoBbjEq9c8B1EeTrYOZlgN4SNjtBQTXM9sTIRhD1H4YhMN3wRCk75jWbHQh1HQ7jWKb
+6cNuQupxGm4fBR55z4WOF9gKYb0xQNIuriLni89bMKAJc8k3nHF33kqAJ3/IsSMoudlMfYNGNI4
x6Ike2yfOHrw9yuRQ+neMbJ6qShVApwRDUhaAbC5rVVY7HFMT3ut2u5v5G3TRcaRc2UyqPS7rtog
3VNGpfpLZVDxHgYxJO8Ckaa/65vFY8EopeSlTJFPOoyr4sfGD02AqMsz/02Enn/cpBIJBppNgpTI
9lAWFDqeXJXK9VT4ubt9tnYQFWjlwu8/82k0wR5kLRz/FIv0IdyaEoYQzh8pkLv4OEgq4Zb/z5Gr
DyTP0NoGE9KHjImSxLruyebVNANdplX9kruwErfd38tjYoXHlQWTrJU0uOMinEOOaNEiQcjXcWZs
chCzGOTfTbl3w4H2nF27lcXoZ32KQp5ZcrGgacEalfcJLw6RAgziDJXM//0TrXnLHFOParxjNkvz
HQ664Dla8rF/cdIGn6ODGTm59IBfIaslByTRowPVOdE44o28RcXtVZGkzFXOvCBuHgswb6eIdPND
OhTiobpDYX+0nETbrrbjWO4EmyFCxTQ1X2EpWCGTPoiODp5Q+2diXcwaKn/slQPN+e0yhKj9Go38
9KTOlJlBFco3TnGy7Go11SMKT7r4jmEVCnnOl3m7QgOUL0V7M5ZslWtxVFql1M9ElmgdNtrI2kxq
xwc2dRKoWi4vhmMBfFvejYg3q11ehTdZ4uLnSt3h3zfiXYa8DafI31L1r52m2kFUwPvPFKu4C86p
NUr8AsWdj8AcKGJbIVLJ/TI09Q+zEj52wlVcqb0tuuhYIABW33hvBssVvsbe64CRvby/tZ514A+L
Ed6+XXpxK0KTmJ8O7kiTVpNFq46iC/ikfmdd9SXmkLq7kkVUS4Trrmee5YIFk06UfO7RWymGgh+2
aindG1bMDN+RpwEya9HygWxw6yvYWhHaYaf9Mj0zmDhUqE1E/m17fNQlGLLwc9LSHQFS2WHByPHF
DYd6Ceb8Cd7UOUZW1986KJDnG9dtfxcYYuG2StCVnazpeMNv1b2KibolqrWaOJupOEzP0iv740gm
1HLvAMvmMBsYSA+Y0sz8nUbR0mR5lbd3wxJW4iVHmPMXdfJcXWLbkuS2NNzaNxsd/oy+KL5bExp+
uK0G4Ftc4suJk/pbOWa+QrvF8dmm7nqPNPiva0TC6VWJMui+tkXjtQMYi9qZzHjFJVSEm+A10yA6
cBoqauce0V71MpO8gcW32sKIqAZHmGDczxWcLRLDtTXnYJV53GSqjxzE6Sx7qXseQ5Zc6uNajV24
Del8gJ+cFjZkrFZotuokbcpnEudn/0T6hm0/HTsQSRcrnW4kHS+iXH+VZGKKXc1AP2Rt60+4unyl
eO5Eb/9u9M2Znd924YI7cEaqA6q+IeWRq8PxE4ygNCQvG/ZArbvvwfXkcodoWuAASQsbOR+4QVK/
ZcKZp/TPAC25PQy1RQik5xJ1y4o2rH4gTLDs9i5hyBVg5oZbl1wO8JkDFQU5rXqFaVIYamT5y7nU
bZrabDVR95/aLDDfdV4QbOb7OfZpxY2cNs23zFRuL7DTB1sdttFbU6y45e9i4RCwTMyxHjef/Aww
cWQrc9Mtj9Lg6uozqMNQCcQ9Ngzx+ICQU8UceUiFwUDdZh+X2/ozNmYwb8FYNNWBHBaPx5iRJqYp
nepY3Vzq2obfG+9Uw1/lusVyiBQXz1dHkPu0izbIe1LC4DfXnRbkLl9GiQFZH808dPYgJ6eloNW5
JcU9eX0489eOflR5D3YcFufF7WUVhx/AWFV8cBMt01MZAruzO4VWI51eo16rLJEYz+4LJMw23zc4
Tdt/tpae/+2lEobz0CnUwO4Uwbggdn9RTVsEV1ZiykopAcjHF5/c5JFbK3DnO0IyWu9NA5MvhxBZ
7LjL8zq8RDXiKELBbsiVmhf36GmgU6TzSwuV2Qz9xcGbdceZRPPrBGt1RcSPvBBf/ncN37ivUSmR
XcYUhe1prq5C5rN71GkXHgMlvPsezfv0Ww+WM+hggirXx0iOs5celzA0XKIpktYbJLLK+TIMMnIy
n9dXY5pw4j9b1ePVoRGx+iUca0/TvK3liRAWCiTGGIiDh3SFdW+0jG+OVsfzMoo7b0kKM679xuoF
HIgP4BCFo30gDsOlqnPuuxf0sfnVH6L+bUU3m7Nn6uUxxmP6ael2W8i66JF0jgWOXyjcYX4KHI2E
dtWxhzAKeSyVdXre7uogwHGCULeReMm4JgGPwQ6m3UQlcHVSrtb8Ur3Zi25k9VSnhs3MLn75DO4f
93eUl+beQduofCbZVw7cKRY2bknhUgN40ikDETTuUzfCrt74UJTsNavx6+BNCX7YRgfZhlDP3xVN
Qj8dNZ21Sw5w79MmiGFGHbsY0j4TuRz2g/DLn4FXNdmcjonHTlNDrzWI0J3HeCNiphmRtmHOE3K9
KADYrEyAXnYmufWXdKEnx4fNhOxzWODMhnqhhpnCWrTwMzLFpV+LdIZ3ISmWyUb8Ohx+KjfbpQ2i
yTtxg8y/1x73Aa4cRDtDM8kPP6XcLnNpK0FkhitJ300IunCJbule1VM57QfaxC5gv4E85oYKhcCR
sG+08qof8VwSQFJ54/pXRth575RIp9dWzpG5iGib3r05FmAuDoHM0ZDL/uimbJbHVtjwTOOxv7BI
e234ZABWnru6VFcVzorGRGH1tWpwEEaS+dpSg3pxtya9zNbElyhuom+Rihm4QoKWh2E9PJMRVWF1
djwWpCtREa0+xDg+vsVYVOcWw+aZb4k8sL3MzF4GJO5KF/KiLh52Ebyctd7Sh0GjHDwrB5nM0Q1W
RrdWOpCnDnJXNDT5DNvepjI6CSX1wS0ZUbkvJ/XXFgurLjt9DBy4zdveU+VwVwHW80Umv+4rlXA5
b16LAGqfTwYUJMTqhq9DwiVzRfssEZ09DVaU836e6EZabDEwME21Xx38CF0B6EE6XvrRi+p9yiTw
ptMKqCdQOaBYK0Ymy6FVTPK+mz71s8mZrLFh7qYyiF9Wr8Ljtyxrd2i6wl13PU2Hz7lTVcetdtrr
OlG4PIcTYqTRri8t1sjM0QXSw27S9nFtavwufOMUG2gj5r03VXofKWYOSGTS1dbIb58UT14WgHru
E98t66smwGRP+3XhoP93ZtxIIOkkFS02+Bg5kwzwqghPMnHQPJXlFN84+WIEFg4apEYAP7170Ymt
nH3sqBStwZgPJ7KL3KuDXoexe8QjfEQig+p5o079wS/rvqfgk8xsTO0+SkHpWkhmf4yj9VwiHMeS
PY8JA4YfpnsPWuFs3flWm1IDnkkvd/7gJZentInlr0gj1N1tuRtc/NGgkukMqVc76sPRxARB/ivE
b/QjrNvRyTRSqivOs/4oo1EdXFoWqi9LhNpb5EflhmwA6uKHcrzlYlToBccOColNsfRTu+PpIDkg
KmXzxxnH+FmRONqcW1zCbtYFDgrhoZ6/W4WfMMQM+dKtQ71vkTh3mTQLYoeByt5MQdteFAzvc1Wv
+tnaoMlfS6hScjcgZdA4xKxRNSok0H1qvXf+ZIro0LEO9rvSQ1Nr3J6FkISl4DueuzX/3XV9fg/F
wHet66jNYf8oYvzaQF5nWyFlayl4Sdynse1thS8efYSzLvCInAnVu1RuV53H3I0PHkQRc8/o72GY
F+AzFNOVK/K3MPJYiC2WLdRhhEn9m7Wx7s6REACEiBQcqphanH1ClXAmVbC6Rx8xwduaryhuAdjo
pjU6KQ5kchO/Q/CP+U6cDZsYmaSZ8kgdcSuvjA9Fz+GRqcrpQEWYNh7wHxMZA6yZPy6MLT9m5fID
xjaSvEH5bNFQg3j5pPQE2jZRNsf19MoSLJMHYW1BFJAO7hNfL9U1xWORHlUPob+LpwHXkhu2vvoJ
d1Ixm0Ld6csS6KU7Yihq0fbCuRIghpYVBQMuAfch5/lQZ+QI42/EBc2dEWt084mQtCM3Qhz3fk6F
85GmWwFuUIWPCEDASWWoQNeKpTfn2Vbd7z5o63kHlr5e+M/BY9B3CGn5FB3/KkClvYcBG9vjnHry
SrJRe3asGD5ZWzt7v6p0WS/zMEXA3gMXKC4TQbjwbhaqADonAuJqb3tq2ys8YL1xJ6Ixl9kCR7v1
v9J0LBbDEul/G7LVcId8RmGGJV+TW8ppJv+ae0wU77OwLjMC+a59fKCYt8QsUEN3tRPF6Tc9ZXVu
El0/O2EfFid6YnFhzt6MvcrDcac+yJ3aSkLjbBsjOWtXLxr+YKZSd4SAmDXDnomO0hiXui/6Y8Lm
gLCbQcQlgEydcLYNgpzLoWYObEdzhtSjmiYlT2TPrT0/Mbdq/RmCPaMmRG3TXxLGpuS8hQQJbauz
/IpvPV3r4LZIh9L8s1lxAr3cQOX5U4l4xaUG9dtnY+7XX9UKdEGfZrl9eMhseKIhfpE05qxij75s
PXdf43FAORcH5Vm3wk+OYW+nO35EAhpYDvQ/AlXyD3/zDPiyQgZYNaUfwv54xBagzCRIM6x9K04C
oiRvSB8YCswb6GkK7ImIjshnQsMm5+2Lw7GE2GEhDwr4Cly1sPDQoOdiwUl9SqN8lvugm1DkJZtL
IIVpwsCEtIjijjhtfqn/8+NxeLEIFbbd2oSAkDwKyAEalKcvdeLFr11jcrLM6B61HeFrzjANB84X
Wt78BAGvRV62vEcTGo2IGpkTArtUvSYUtcg7KaQcTgEXAGGvS0058hyR8nEoVrzARDS3/r1poa4c
/DKXPpAuRjjRr4DAM5ROChwcGH4wAijGpxz93bUAKP92SJn5pNN5sFxaU54Na4L0psWDdHQn93Zs
kga2Z9cIe2ig0jnGJjLxeanC6YCLilNndnzd7td1w2NCSgymGeOSGjYQJNbKHg/Fyp/L9z7ih+6h
G/ZjMSYtsYHJIlomSmJ4HIz1zE0nRBzrb5Gb+azVROQAkywROOHNH9WjhPjLF7GTWPsL+8hG6QdE
QYfNa4pY8s/sLRHPE8DrTnfNdNpI4HpA5gLja2aSp7AJDE8b8MslWv3ppKilQK1L8PdNdQujeeB9
ISvQRnip5YaEtUqQAYDq2P4w2Zj3tWEJOLhYFj7dgu/mv9UdqEF3VnSU9AGg/vbWkoEcv3K7n8Sk
njAiJYTjuuBH9WRTFqiCYGkSFVODZHZbgGu6ObMIvN8068zZKDmxyMiOiDgQYhT+0YpSdNDacc6N
8JgrVISP/+hgj7P7TYGRY7uO+WQjk0SMT/XGU8YvY3kxM29fk7aPeurMQ84Hfo+YCONZk3sRzx0Z
gRkJdZjWVIH/RCS2vbJphgd8IskfM0Y4VbUJqRS3kyb827hQp2RypLgDzYyqE/vBe9RGwfCjIlEM
iikRM8mPgWpIvx4w6NbSNJwLCQZ6GOQu1hU5WGVxHLyQYAE2mrneCQiB5t1jw6A5vuPTg5+HdThP
gTDJwROd12SjDWR6boGW+0NDggt6GAHVjkd2ilPlofG+tadffcJWYKCjpjgNjnK9Z/yn4/QwYjJ5
amXNypvMgP7PrjDI+lFOhkgdINtOnlOU4Hx88s4uwdaqiAixS1ZV1fZEibvhj4hx92C0/rlAnr0z
Z6JwDEMZt3doncv53h3XGtXePPrVqR1skhz7JHLMfekNqXevN5p7oDB9lPi57dU5Arf5iYK1+rWk
9TQgOExQzHIXDR/aYY8iHTEvEfch1iNRrHMkiQhedMI7C+4YQZviiR0W1Ip+dUeJff1Vzo34EyRh
/NIUaeQ/bF47l3dsBagbud0XAvKAEcBcgZ0fSQ0MvhPy/Z8MH+cLunaL+Vs0VQJH5i/rlMVj6OUX
0mH84EUgUA4OgW81uQ1g5JYgGpwNWTwjhIHMaKCJ3DLvqSlh9PbFDvphQnZYMJouOncY1tPlmPMH
/m0ofemh0p20OIiiHNkFtIfFsZI2TY5rycSHFQbdyQ+xoGE/JTkqmIOgQ/KyjpSSB6EcnvpRlSNv
DdEje14NnVIhir2L6eZVZ+QUjj/nehv+xYla+n2zxlicu5gJbSfqcX0qepQG2eJuxCj0yKLuRQzi
9LgU28y7E/TIUEWvoZkTKcCw8xxd+8OWFM2LI4ZGPDhbgLwl4qEVJ2eW5upvznogRTO+NkGSf7sL
CghO4diIu6hHx/ZALFa77VfXVWKPprfpr7Kx7lNTdnoPhZm/9P1C+TU6Y7OLcnRgdz3zRUKo0hZC
2ZHtC2WtMVFlaeuMHfl4LZAZodjh/Gskw3RobgbPHN17pNz2DDU/P9FKko/Yg9r+sBb1cI7Grnro
F989E8y0+p8w+Ali65rJQVaIlRnqrLKvDht9mOVTniSXtYq2MyzXijVOTeHbGo55+oRigo1u6LH/
PqSYMjZQfifYtxMmBbOkEOS+h9zuOjtueKwcH6VV5uQUt3w13hJU77oz3QJP2pFRhEcr9ZmPe35e
KHTSzXF3Kem9Y/HhYED34Pt33pgmj3U+LXtTmpFgU2AVXm7Yx2/o/tPxBck+GYGDJzkGEgA8SAoi
0tRLGkY0mXrY7KeQHQfHAJ+Krv/ROOGFH0E7OCkivTia052d3ORunmmmznrZI7PAqm8NJ22SsyKW
BDP88cLJHEXSuNGDoyzSFQxSJsI4MLYbtNYOeMhNoh1hUz4arDRwiRIU4/rAF0UdosgQY9Qs6b7x
UzTx5f9IOo/lxnV2iz4Rq0ACTFNlyZJtWc4Tlt19mjmTAMmn/5funZ7QLcsk8IW91xbjuF8shomr
slWAhioZ5tEOCYd7ymbqcYfQ8nOJ2wOnxSzjK37eBtGBTZHg0XdeisjxfkyQAdWmXsC88gwlEFsa
TClsBCARMAgD+kTrX+CwLOtCX3I/rJytjzmq22hG7KAgSBpMzyMdRLIv5cC0O9NMvlZ1LlO9l7U1
EqwwtP4572phvvHOuPKtxZT107p80KQrq2zXjByCmKP7Pj21xr5fOL63RQI/+jtGuGI5qnYAb2YP
xXAiCAsLpAFbdx5ljOYSCo9ixVFNs/s9TsazD/Hg03AjgGK5kfQe94ZA7zD/nYO8uXXstqCOss5A
YbiuipyZ/UzQkf+vGKo6+2D3ACwWpUNW/t8iHAFJ600K9b6bdbugkXS7udsotemLsQxYt/vE3FJR
sKF2mr5cdh0qL159hd0lEKYMH2iCF83PGiw/Hq3suR7T7iNiIZU++8YFxws2L990ugvgV2Ysvpo1
Jg3rv9J0HQzu1O9OLDU5ydgVWsTML9MW3WeBi9RH9kwYwaHrc28DaaiGCYKqPUNaWivnzRpLBGFa
lf4P4IJ742YyQhG/+tCeWFLOCN7GaaKg9ng14qhmhQN3hiPEcTA3vyO0RQ4GyYujeQcVCuloy+TW
34bCLONhch0oUwUz5Q+ZV4xVmCnmjIlcE6F7KpczDM4J8leLtGrDD19jzo1C5jJjxjK863j58GG8
5GGW7nsdlw2MNsNYorGNVR91z8+5giuShz9jNTvDFfJthGbS81JEpD3/0kvtuw5m6K+8xNMVRJN9
ynRZPLvG+MuqFpH7h7F+cEE6PmyKKQB7vHKpKeG6ofa+c75679Npx/ssJL0vP5MFB9uJYXD6JZvQ
d1eY7OVj47I5Z2gylbn7y6ofzVTEQm2V1Sp/kmXt42Fx1PQNlyS8EDIS6+2C+0Rg2hTzfgIOW+6n
0ooU2JamdbfFnAnQsiWmlFopcH4xsuDhwCvmQ45rkrREqoR8ojwtrunPbVbo1y5ATYzBJDbFHiqO
yckzLstuBcupelnolNeuSYrHjhX4tArtwF1HSEQASCBV89EQ7gdkO1uLJv8/XnxMUlbvUHfZmEPh
WI1BdGymcQoOY96yb8cHtrw1izbT3iuVpV7yLmNhF6NlJfQ0hOqyQtzlMYMPACt84TZfeFX72Auv
fcb8ak1L3nwEfPAJ/IXgbCspJk6el0RYZROLAaiaeluvddAvX2jshx/ag3wFlHYGHRdNMKV8ANWn
GPXabqH1u9lJTqb1fZsgdgN+s2xbsju9s45Ql0c78gLQykGODQXblAQJOVemuxs4mpprE/spQjTh
ZbsqqNrLZHPxXXE0aecS2oU6qVLBRw18FmRHlO+dfLBsDwJTKAPnO4NbEdjYt6sGh4Lllg2E+DZI
Hgtk09lnKGvv2LroQGFajb0PkyG1zYse7PItqKn2ijAetyxz8uYhr+olI58Fss0MbkqJD5PU029U
1tZh6msnWS9mnl8gfPsDG+a+/kfsba3Xpug65xmfgSx2lKMWEsHCh/mkkjSZt3FkNeeCKuYCR4FF
QShV3zIhRDF5DMox2voRo6piR/dJsTUEpmz23UAbiT5/ATRdW6G4FvZyN+uS7NagqDKTOtg4P08l
ovsNWDNYvF48LUcdeZ7cRQgUEUyVPOtIdsOxPsbVFB5kHd4n/KiQAHXZ1WuNQvtPKCMAtKigzmnT
d/9Nbi5tpLca6kYsxIUrVLOzbMMPgfOSmL0WYRJPlzIXjY79VDOrXAMh6fFz1syan1nQYBi0DYu4
U5gwmXydVZWic3IgoZTf82KJXTRhkKQ4jwR/tQCytE2chp0GnRD6Tsr1ujlPsQBqmhrsPi3TDWcb
eOHyUeRj+TefjXUSlWCr0bbKRWvWUYyGVgzzGnF7eEtZS5ybusnfgDSjJ+bLh3vm8kJoLxLdpoTO
5L9mvcXmszGexL7oomy82zFQCwwk5VWsoNtri3ge2azfFX9BJeCeSNTEGFQK/35EzqzEgNg1v0vY
1dclnZffRPvqzYJS7J8BOVbWhYFJysvCClAy8Kik2boCtc2bSVXAtcRU5Q5K09MD23q/QULCdXgs
U18fY2Z/3m7O2sXaFBg09lypSczZno1PXMIt6+s4LHdBUdoA/Rs72/sjpPVd1mbi7Oqcm8GiAoL3
yBNlwV8Mq1+Gw+BIQ3wYqB/6+/QrGfrDQh42BGYNTAL7ZXHkxRxQkMn22CH+VKsinCNnG1VIk4BZ
dVyCEM9wzsTFUHubvm2qhL2MzP4IYZItCnz/QbL8p4JWIVLfzolRxnWDt6nBH1trHgafDVkU4vEO
oKiemopsFHy7zVLhv8VjQ8nGAo0FkY1xaod5ZFpXKmBuaaZU37KqTTC1NZh1rkQqU5RH85ztxIjp
3RvF6DxBZVicvd2VfXJcbLwakLW85LVhDg0sx+7a5EKVEV90gscFVinlA8f9IlaqCcPqmT3x0j3B
XUSDBSOvD85T57PUq+aylSeiFmeeXZCMiLmsuJ23atB1+7DMc5kiwrEqrG4yxD8fseWa78kUGKuH
Fiou9io0hhukxIMktkKjlQxF7FT/2iWoHj2ur2+Z9cHLZCl9UJbhXMoTdM22cKaKjW/Nbl6h83/M
6qJtdihkgqfBtav3xYU9v210a25MEn2A3lhb/BQadyr0V7zYYQ1uLAjZOnh2y0yDKDT7qhUTh39B
GpfqW9Fk/DPFjEu1yyb/y6+ddB2jGiHe3ep81kvFKK+ycjuXn9pMyysVsrzfWMxqyBT2+sU/QLte
mjdPR3X3t9BBnP7SW6S4Hfolzk/B0uFBZyXEzeuz6VvQzRakoBYBMRBU0mXwrzFu+O7GCTwN1ttc
+0gseC5Yrfb6lTEgb+Z2wBTx6FoQbp4QHyJJXJViZlNMhJ/74QWFuk4UJfVBt8V8lKpC9eDM9Q3o
PWoqQUANFigDT6oNI6jfIu3mU0aI83fTgqT6U2HM+K06jlHWmF7V/TFuGTaPEeIKeYRu6FZozGA7
g6vhZsJ7i+S8+aaha+e/OKrqfINL2fmvJXywfPbv0A/BFkCijKyiodp3SIRwjAe0kivpR8Ep4+S9
uGbuPbAgvvOjHe0dZChRlvhNFWxl5PGU92NTrYXvGxu5huy28AZoveopxEMDE2M5Zkihps92VF77
BX7Dyahz5lh/905rDLdy6n0gMDD9C0+K3b2DFWxBSUzhMATrifkffu46f+aMgAfTmQS9R8+wviWd
e9v7YfjQUoEPINFsEFm430Z1KPOpTI5J5sT/ULj71YaT2nmmZB1PYb3494l3OPzmbdl8NtmEByOL
4/aA4WN46eEG7Juga340GKjHFrFEfwtEnO6rQev5aZAYFhE/p4I1M8pI8FVUPdkvU3hjR7sxQ52C
r1YGFX9MOrtbtqNuBNMV8R+/NVm65m+0pBKicY1gcNyEGeztL05u/sqFgili6hOpR5al+kKIvOuc
OsU6BcXTIti3GGGnYuMCo37PQX7kjN0ySBZ4T3x/zddof1Hs+YBZEtKooYvhMOaJnixSUH14w2aX
xYhTPvE0ZCj/LK30FTIoT//KwWjTnEc8gc2m6mcQNe6Q9Psw8zWjshqh0AY3YprC7+rxZalAV/az
m+qCUnxgFlh3Lg3DkhaBheW271yArn3j1EdBcouLCraZ/g4V5fg5SwJGv5qM9fOELeInJT9IxduY
pR3CNOGwPZVQTqd9oSJQan2xJFc6dORPfZezB+un6UoKe4hkDpuTODA6ZXdS4Qz4qYMuXm5ppUp4
sIg59rJl6cT2joMHtlskNsZp5/aQcOkiYeaJLofvKq+8S4YzpWJdSGbFf7rNSsGFGuU0bMhLeWbu
mMg2uuLJqou3MoXriCbBLrPd7OTxtnCAF+/iqJmzbdVlYQWRIo/KPwIvn/0hvcVuuHBgFr6N2Bjy
jwD1AQtR1LNRcoJi6dxY92XMWVKIjrnww2ZVc3RtlYrYSNhNUu8ryWHb0M2XZ99MOK5TNK/X0u79
fu0by31m7h2l29wGbftncJKRBwS2qDfsKW2wn8BgpN3VzjGisHE2LJyQ6QUTsRIbGY64FpAY4cN0
U38lMH3uq6IiahGjwHJYnMCyXnn+Vb8PxiQmyNEiTPm8SAvoniwn1T70hsn+ZeDpafd5T5j8vlcM
ZjdxnA5nnt/lHexWX3AHNciS2wGZSe0JkrgqO21/k6kj+6OVFUnE+C4yXotASb0XLiyr7TzaBipa
NuO1kPTogIyq+VhPIpsglznFNkQCztgMj8fRli4aAz8Y2aKUDo5KMnSietvJOj6zDslupUvKxCqT
qnwPC5gmdDh18sMeK8bMqwRQEqMRaSPc5HcLmmSNFFLCnLLcuCwRri1u0X/nzeyRdDfR5+ceU8+t
D31nF7OtwBJb+MAOQhfg3/sdfEaOIVP1YttR64QrKdmC8kzVTrdFC6o3WMBgkmG7AMPEaOm+hoch
CfOrrshi0l5QPTGCx++fFhWD6AC5F2IgV6TMTxzMWoQmhe6TTKBtrgj0IJXE6jWzlMibSWVmaZOy
alrcyDJgdXGl/Ws4kAC5NkwxbjAGrfTFSxlb3FghUhGENuz2A1XHnLzJzNQnP8yIRHLiBLMUndOx
ZJ0IkSbSe5fwnV2SK9KiuwQeHPDRw4wPuCG8KWOnUdjax0xzf52FgGe/50ZMXbGKkR+0zN07OC2o
RyYSmfgi5zMz2AWKm23jckN8X/UsWQceidvCs0vmJXIEnHEDDlqUsl7wFhSp+YGZIpsPC38F3oaK
jxEz0zlVnu+fMwY0/2gvI/SJXU8qfDlU8j2LnEgeGG5n54R+mSY1l138jELFQSgxG3bTsYkvjItY
l2Uxe10XbxipUoFivqeVug6VBUHStSccSIqx+JZjy/1ENmO91LmDJlT1CgAvKJLLNEJDSaC8siI3
Tf1Tg+166Kuu39F74WBSonQOGnnDa5IAz78EeJ434CQsAbFMpWqNxKV4StrOWfBl4yle57Zh88/q
S25Z8s71lh9Q32Y63Fd08Z7Ye9gg+ZpM3jAVJ6FqH7l+furd1rd2dRP5T54efHaac4z6EHWBM7wn
YVn/MTYDaHzHXY0wT3jRQ+rPIFbYPjhvkj16dZzKxXR3sg9JrlAQokvccwPikLuPz1ZDiLPo/sr1
9mftAzz8oRRV4dOAWLS73VOy/IcAjOXyGoRd2hO001KZNyGs2tCuc7VxFoqrp4WB7yawu/nTcfB7
3ndf/0Afok4SLbzaykNnFY1d863KmWKjqcbeXadNlp+BJ3vjVU6SsUlNhQMGyxWoKYXbHTDbxs6x
66g3xsBlbd7W/Ierwpq778Zapk/LwowO5qrFnDToPaAR1+NpaKujtpyKaZ7LR2QJNwftox9o5DZL
W2QXO4BM8wIdw4kAJHnOgYtjKWOkrkhYtkwdvC8B5uKKhzMHgFKHzJOW3qFpRFy9KSkaYOlY6bgH
YUBzDwU6/y8JeUmDQOfxoxmqcvppswB53eR5sw/9Zuz3yh4LvdMFpOD1iBxfril6y6/Wc0Cvkhkt
N6ZwA7liVKeeuCb8W0ELi+5EJlhAqiD/hVvbXuB8Tz2O7l4+AzfONmXKYb2lnFhuyic3fO58q9pL
HP7bSkUYTQm9y7GcQGfhdBJ7QcX9lhgs7KvY0+prmPGE0w3za5po7je2RdNHA2ml74LsghtGh+YZ
7dcPalTzC+8+OUwQaJjd58WpQClzkAAGmcCrhoDd3rhHnwzBaJfebc2rQAyiW8NiNw92n4ZyO5DN
w7ynjMVVqYC0q5YTG+FP0h2KsvIBYozOh8NEgUnR2DocD0PkHTzHZa+t7mgfVAp8SibFyb8lVfkr
ztX5F/qkBfHCjSQrPrwsjkBIjVoyDZ8mI6pbz8f+AmnbPVOmUo8pEEKY1ER6LbRxf7LMabAG+Dq8
hEJ780MsE8/fY77FxTJZxMaZlAYQgRLsLB+TzqOyKzowyoWtSlDRr0ULlRcUK5pRpI8XB7E95SYg
aDbpKMx0mJRsrUS8bJSQmgByPttHnZBhVND6A2Prw8ekKfpb06SgtChq8o/RHz7TrnD5unL0DH0v
q4tN5tBXDdzlLZETrkh/yNKDN7HSX9T8t0kCs8/ixb0WTZflh4AXbyu5+oZV5zr+E9FVqG48PHjn
UdCNb83gjRi5PDiXreRb9ZvhkyJk3nYYZXZOHYfTr9uVwttZcFh2NRyBbBW3KdtRBN/oYy00cj2/
LaJOQh0drKkKnY01iFsQKvMo7p0WshGe38SApkRaHD44ZRa9CMYJZGQFxUax9GK1QcbJqW9kemRI
v51VbnZl4lNsYTvvMjZ9TXDSuh3BnKirnhKgcGquT9aYxu+z9m44r6ydA7PvItA7H6rKDp59DOb7
pahnfbRrwAGcRQ1NAyLpamNL6ZxSfj9QjVge2CsljWIRQ9AvAXZF9T5zDJ9A4PG7ZdGUsOLp0uCj
Zo25HBQqjavisjpkSSQ+UD8QboHcmZ2qDwrE6xbSWI1UgaKFHH7QZ/avYVajBCq87AM1pnOsXNDE
xehoif4eXCTi7uQPi6Jkm1ZDR4IVcjiv53NVE3yrbLRRTNNZbWopIWPlvvHg8hpmwo4r8icsDeNG
J0H4krBroq/XaYwqzPJY2GeqSEjygeiFnqIUByRZ5i+hXtOPzOySmnb4Rm5I8GNhiFCGUxu+W0GE
WC22rsv9J0UDWc+EZfCO3KkwGC5K32OvAJkbfi9t7IgcYOj0ISeEZw3CznlATUE3GvjTeF95ZmJV
kJl48rHY8FEXILpliopDONQ7oFDXvWasreBVE/5V6mf2UzCkGf5kE1VT5+SS4zDuSEvomyM4hJ4k
mHHon8N4OfBdh9umXVAD+hbbP2y2Pw7KgE1na+s0peaEzZqRZeMN2b+ALOOVNThcfj3f6gJ0Ob8t
cxgEm9EzJKNAQegxMbVretCCCw1I12dM03uv2sauu2+EqBERST0TshF8Wb17IZhZP4AQiJ1TGNsc
qjZk60cxIuAfIEGtccxDNUVUc6FYKi7udDekeygtfiNS3uFbFHiPwjzwdmSJkL2eINt6t2zrv6wF
GeakM/BFHAY7hi+ajSNKsKKVfrUGKspFHPjlLa/9HPZlXjjHgJHzV+C39cPkj9jSqYl/Kd+rP2VZ
PxV3wyWvbuTzPxOHtBK2ZX+bpniq+zb+DMCbrwYWok9R4JU7gOk26XExqNd15oZaYK2pudRT9VtZ
dnHlwppOLpUWWbygelZjR/rPoZUU0VS40OWkD0KEYJ77FVpwY73LWJgN4z1yCxZCIBlVCKaQfMyl
ZYDRzul8QtiD5DrJ8C2gCWk3SeEzQqDAXVHXhx/tFGMiGMmWRwXEpoggOJyyRftKjCgdJ5FBPdoj
945RXUy6rT035ZD5/zei1MVfdlNhtVVzbBO/ucQOVgYGR+jSgdC3El6XSatfKCyDXPH43fWu7ZC8
5VHkPJL0kr0Qbtpsin4KAJLTBEzrFnGIv5X9kmSbohwT+ta4YTsLx4GsYqu7VxbJnylyhhsN/1cT
yWjfZ5CQcdlTIbAhJZmgbL/Zw5uUwq9pH3SfBWqdsMSGF8CU7nuGvJOsPbep9IPo6fvbsfvLiDja
9IE0AK6msXlJPRFAogrTu/q8RADkZ3fc6AgJHse48+pKQwyP2zXFd5vZyX5BfL/OOnVPdEQLtJ+h
mz3HnW5eaFU4Szzd6L8EfehVMy4oCXRVMm9pXDdZcy74BPIA/dn2i5cMu7taYU1radbaAiBUz220
sUoLeccUY0J0chogpKwVKw1PnJyIAW+HTWuDlrjf1jptsTKUOFdFpru1N40ERWR10A7bdGkoZWvE
VWR2NZsRiCXHyfwOgA75ozTWsCYFEaer+WiS2GWNf4d3IHaChxN/aoPNFLJeiOcXoXIyTRrMOWt2
j+MMN4VtvTozuxspdX4WvnQ+GdQkX9oXzTEcQk/v7SLfQ428q49yfj+4xZ3kOaqYiO18ByZj1+LZ
WZNHhjIm6gjpMfixs7Q9gnqzjinbx3pvDcwIlfa9W4FJ++ZLN9mEON9I7grhovm981G0vfi0QLhZ
+yIV2e+oFYobbq3yT+725pIixgphvhPktXYY+t/t4xT7BHOUnBxjSiqvVzwoE3TrVgfM+2FBYOUA
yBMNHj1zjVEojXSv7jJ26KXp2JA5HOAWSNl3lX6sEPpN/8UTuih8kieyLpEhUR0jqMo+mb7wl43h
tRxYn4Z5ecIpQBhqYHrihg0pQPM0M19f8rh/0/n8Gkf3GiHjTdsbpNzogJW7meEMbb0hKI5YzuLn
lr3DVxbJexhH6TPbvi8cnCnh+MTdRMkFi33PpoHRRiBKsndE89gF0ECzOW9fDcyKdZ5r2a3RJRCX
iIzr9S71e8f3MJeniMkH1VSc1IQFgX09L9DVt+Sj9L/4sUPNRiuuOODCFCGY68uZ3s2x5LYZpulP
3WYsMEd+ij+uSXmy0pKM1MaG/2/j0vludG4eSkY0ck8JFIDsZhGOC40HHL1tWlqMdZGVwOr+A5Fi
+mCIIvZBEbotUVi9vI5B3SXH3GanvesXpbDwYIHTKxuD1j/HVlxFE1rSzZiI4S+Pr13tSxb2b06W
mupbaF09Ld3SPPtwIJ4NqhN6uza0MfoHJr/T+8HaHBGzKXKnQgHAN4PPaTY9kHZMPJ7TeeULjaPq
GHk03OBoXDPn4MvqTtaLSvOgJzOF3yN9no9Oqse8gWjJui2obue/bcorsPg+9FlGTqhExiUBdrjo
rHpI54Cbl19glpVX34waMMfS5KfU8RM4enX6OzuJza2KtNrdAalxyaamCDBbA2Lsg7w6ai2N9W2X
eFV1oDtEIp2RLvxkG3B8waAyGttiCW5JnLtA5jRav5tg/ptybMC4oZoYpR63qB6qbTTYVnhGAON4
66EoXaJJXbE1LX03ckGYhoStzuWOxjVhXodCRoYN5E3XI2RNcR0iwq/D85JUldgPelL/sTytT7kc
UjpA8j5sBNSOOfMW3jHIZBPsIJn0f1LUmk+Mcoj4KUOlkAtHEmkmgAe2kAHuIr3RnWYMJEAXRFQY
k70eFZP1nRv4yxeSG1evfLV4b7ov5moTi8prnwgVtVEaMm4LR4KQBxeEoNul2Z0W59DpJRtMri15
hjPu04sElle9ss2yZsQ5d9/vt6CJrT8ThcQAnUHDRgVbBX0//3njYDh1J6uk5CLYqV87PaOpFiFv
3M9HegU+Jg6p7AbhJGlIaxHK5tOxFMXZmKjcgy0FfnWN3aeKrjLOkzjboK1KppbSlil0euBosGKb
MamM5UuIsAKzMPLI5A22Yha9R+Wowy+DZ344aYOaH/tKbWl02hpCXW24jUgydPZIBAZzSHhXs5JF
T6ItWB11JNKLE0VSAKyG9XQPViUaIj/mcepPBF2R5TwQvUSWLxsAsj4LSjj+UYbo3LMxslNuxBFe
MNoQnf5jJSm8/0wBFsXAXUgz1SDqKDzTviSksEeILOiPcxdEHjyYbsd8GTQ4F8/ygjYkvNtXyMp8
CTNh9Yc2AidEtgrXyYomzMZs14hwU3pt9cKFxcuCRZa5WDLFTJHRSPdfeTzdl1PkMF/ocCMw64Aw
qMAwmKjV0LltfhhLsww7Haryi4wNUR6tnPACGzvQuHEykWcHumnSFT1yxrNH2HeZv59bXwbHCfZa
hKKzouYEMuOctBzpUSD3sH1y6V5v4HqgQa4s1QzDQzkQtr1Hml9XcLeCdHrB1oRwuNIeLbTDzT4+
5kTSuoeyq0KzC6x0aTfhVOsvxxlh9q4omCZ1pnsxhx5fJGr8ovO7W3eHd9T2PcwRyatN43wXAhPN
GKUMPZE29GtsHvGws+F7fdfpiEJEgWzkrild59lP3PnO0RpQN/UegSpHtGHBfOwa6SU72zFFeeav
9FpCR1v0uBwHHqGn1vDeWbN/Rf+kzSvRRf2T52vFD0U6DdwSKdt91ZcS0F3IRMZ2Whp+F3UZBW0h
DGd7Ur9RLFTjnxEO0B/S6zBDOWzIA9xkWPcv6BS6j6ZIGnC3TNyvlTUO/0KFPeSA2xVFa4Gi9JE5
osyeVOtQ+Mhg2vLYJT+YK/z+aDFdXXlNTHg4x0Gx16ZI8l1FLt6v5xGfs0kxIpJ8wegyPuSw3hIM
oCmfEyZx+QBEzCPBynJStVnyxpn/MZQfX7q4rcd9OHfBLxQ5EshxmWaMGeVADe3B2hCbJPbqIznh
9d8e1ghzJWGRW9cvRjwIVm3fOEmnl3lqrHdeW0KhkAwRfBaM2egfezeyHw1di9pVts4fEnZtaJJN
w1HPbz5TO9XmrIk7BgY4NjD8s8Vos/BSQGezNjGuDFpFTiD7wRRL/Y5Bx2PyT6OEqNp2Ugwtk2/T
tzmepEkiuK17JB0h80l2alCPFJ7T/kQEc5xd14tOo4uJnAvb5GBw7Bo3oQc7GwVOZXmvS4yrgz8D
EwhhonENcmm0/TMZC1iliI9PGDg0OtGM8AoC0xG3ufl7CSvdHMpxLH+tYtJMaZnN8symk417CF7R
r8qwqOKgtyP/Fa55fuM3WrEY6Ir+RBSI/2m79HAHhoAOQqReoz1Oq2DcdVXjWruAHrjeL5Ih+wZj
Ct2nFEpNu64xzAt5YvD39bi9v0h/j5qHwoUYfEIDm8R/uy4pyYcfzBBvCe5ui2MEsJGYbFQbCqfF
ZN+An8Pj9lj43RM/KdRGPIBXvxtbBiJ2xJKgKCgJV4YvE3xoA3qcW84M1wwR14OAwpnubW7FH+IV
6ZlZ4novVCVATnVx/8TDKJhXVFZFSo6bFfjhzRiywggElYMssglpcWlzbuulcfw9NhdozpyU+Ip7
Tt4rRoLy065dUnF5evETxBpk0oYAMehsXIlERrQcREcdEwD/2s2MnrcjSK1xzfhAPqfAxOpNy8/w
GmuIXZtJqngNTta+WEMqsKbES36uh4rSq2foWn51rtV1b4xTq7M1LCbGvmWa9ETbp7YtRo1hz2SN
Z4+dWDWBBYUdqVDjn5nIiZMdc2rYSaR/7DIo8NEUC7NPGwsdK6EZJub9mYurY8vSEAkNqWc2Ckos
vtmmMk73BkTMm/86UUlIyKq0GeH9ZFKjVaD0lN6BglB7q74TNpJp+MzJy5BXfBs5IfCEIilvCoHz
hEySpqkO++1s8PKvbEioZl1YpZ73wlhRttdpEMj9YDEOc1qenVVj2uE3sFly77yiMWcbZU7z0zBP
zlE1xN1wZDpuxeeGtFFvL3XmeVRQBfgYw3DhpZhkgMSpo+TGWZpB6vMwDRF2wuoNygkzWZuv2tOx
EQfWAkP6zZp3bC/Kw2l+cBxVuy8Zw2axEt3YLIei7okek7Wp3MMsuiw4clsYBuLpHXQ6xPTDUGgc
lqZSgFlfi6bxXytckcRQwYiKfwY9Vs0p5vb/R3gLexp+2d3N6pBwbnr4IMujiivxD2Hy9DTGBtB0
k8J0wfdgi+e5tbA9TQZezKmrHf8fYgZWdZ4Sqb/20T4GJxJIFv+7hSi6GQN0UANkQ6qHskgf/U5p
sdXcxBZ9EV44G1Xvei4S/7QEIWnJlFZM4LIuAfQHB35TkjrJYdCXkb3LBEvPm4S/diyA4VA+mOrP
5KOJXuluQEiiXRjPWzuuGA0MagSaWBXt8NRBDKGiLDUlcdqm7is/U3SbXAEqjjs7FKDnIjKeMjLv
x2uKXvCYLaz670w18Yj7PTnXrf0pWva9mwGm49NiJogrROS1Kxd8y7atxYIb35KnAPBgzEHtIXSv
gsj+wI46ZNd5FC68Kubga4dzlzWI5Tz5cIUExufSYxBWW882EvRzxjw1X5cM+naNlZFTeM+C6CqU
W9uCMfkRzUQCY2Qqwz3aMZb7MszKz6XU2FtLSZLU3ujJys/dLFEraRuA2NCGfBc6ihZ7Czytbdhz
RUuRI49dcCPVmfNf3mKJSsqJG6muq3s1FXzdKTGPfIb2EWIbkBDJurVB71Tkzio1NWizqpy/PVl2
wHgXjCoCb8pJOfI1ZtS9jcrgDrHS9gn5FLyGugw/Icf8hXKkQLNq84zokPc/GxdeAua27tNEE/UC
SnjiwGOiukP5GL8P1qD2ecBjmJs5IfuiTG24+gltgNvI4gLEAMHTHA7/Ne6Qn6pGeKxdc/Sa2zDN
y3PoRPmhLzLvvQ4K7kC22diOOujBK9NiGEcyGCTZijvB36Yu2mSQQ1G4aofQgaGGf2ifjGRWIwTH
NjcsHUHhuan9S2pjcQamgYJN45VhkwKfRKpl60aKmxSiwWOaJ95TgvrtHNjEDzGdhlvkMzJFcNm0
vyPVxrihbptf9SIBIFGJh+qnZrwqKXn5wdaTdBhN1VwWDMqafcEjIHYI16Oab6/l7pj7FvZO1eRT
tx2cMZ2OrHNFtNFFOQCjpbLABsO7ceO1JoWR0XLe7LSfjGLjq7bJf/JZs0dwrYkjN4PDBU+gJLnw
NUUeheim0aDKEEh7CdgOcuAgECAhOwLudRlST6JW7c62ef02NB/l/NmLJqnW9tIH3dNkxYM5M2vB
1+Fh2FM8+yHyhlUc4Ujdx9adfclJAK+qYZAi1//j6LyWI0W2KPpFRJBAYl7LUE6mVPJ6ISRNC28S
k5ivv4v7NjER3S1VQeYxe69dWCOyAIY+AVpK0wkOTqOLlWtL8g/XSywfgFOsa7Q++RfEGMpABzTz
GgrECUI4Ipp5gB9WREJJyPqc/FtEEyXcsoBoNHrugSPZrkxNiB5DM0LuuhKhjJ5dj19e0H2uc2Q0
S9s0KdXMbVSKgfEVADRk5qimd5UVe89wtNik8c9n76qqOc5mP2i+7Ig13xbiUcANgoW3uXXYbPl6
JxI79xMCXuxeuJFxpWKXBRrie90Qorl0nuGQBazmkG/EiP2yJj0kOSXPnjObFWXWJ4EPRTdCXu9x
H/Gak9UM6TPRI2jGBGjQzqksZz5iDRr1tq2m3j5gUbWCgw3c6FQHoF1QdyRaMzpRKrvDHKHUoc/Z
sexF15BQEbhdAyDFN7pHZ1gzM3zy6d9Ko0HO1+MauSknhzcLYRBtcKb9dOYkaUzzQLQMk0SeJKJo
U4KK7UtL5KKFk6tqk194HaCZK3+OvkwAZmhOepWqHUiMgu2THbUvJlmFv8vcAdUm64n7HtVuTYPv
OWL92bTvvS1xj/WHqrPAUNdCxj2ruUsJFySXzw7reSFDiFbEoWOyqNx4XYmoC+FO9ssOWSwtIhpl
ykBCf/Wyg+VtgetD5zEdG7gWfxZf7FfF2Ne/r+bMmC4cmrijSYpz8NvRYD3xemNn9abWZ2cVEAFD
RRCkBuE17ooHQLnwFCB4BkYXsdfheTLz06gAYW11NwefRmQZ1tbLVssQctZKwjudW4tVQ9d8ojEF
0UaFYIYDLQXhOBZqBGKv26APHYROqD5tf65RYAydz7yJfmbf1w6kJqsAErUZ/AKEhlZWkl86hiOS
wXct0yMbN8M8SctFxqejpoRxqLXv76em5xGCHuMOW1Zctc3epuxuMkMnv5pHRxNMHocfZ4qNsrjK
KtpbQY3v71hnceIUQhCsE2NzdGFSE5O753Ooc8A0UeOcEK/Y8bPjo697ZNXeEbohazl9SmHXKoT9
aQ2HvPCtYIt4xJXsZdFkEcjld98JF0m3gxTgrSNXwve2CeLj5yktyIvEwtfLQ+wao9xThLf2awqy
33wRtFwG1GgvDXAw8HzuEKIU+d2AFhAQEoXwOXeN9ney+xVvXk7VgUIwfh48XCP7phbYysHTTP6d
6YrUL+FU6wJMg9TVvHenGgathyiQ5Xy/SlWpSN0/OMQs86gcpH+eSyv6m+SQkVNV2OnvnIjmriTT
mlEKkBe+98UpImJF0VQiCQrQArVsVVmyQBj7RItXd4xxLWhHOF3RrCWxYQDK8NJvZgZaM6ltECtF
yj2XMfosXBXN/Mz/854C1LfNfrGR04UJg2hri6e++2EROxk7ShUld4ORdMMjY9s8YZPeVzBZxSjp
JjtUSfdW7Jfyw4hw8pzmPGPA47Sa8HfgkEO+naJsuNMjBv/djOyk2jNiatQ2xuh3QxNB95u1sPmM
RDpvxSznS4tQv4Mq23hX6M3E1ZDHoXoiIO2Rg7Zl2QJEC20hEMohOZJg0P2ZQ539GF1KLTx2aClP
Fv5icZTc1i8zJMs/KEWRulYWPtlNY5XLw0AR89h2mXyo4oZ1RMRhCstmrI2neG5q467sVPGdkBr/
z+ljQsFUg0KWwUBDVAOxoM4Opr+LLk93hEwGrQFPTZv2z6og5HU10uzBZaH4H3Aj8YtQvbr68YxC
LcPrd0DtBMTWjG1SxVhYwYBryR/B+peuSK3AcwfWaHZOveYIQTGLCdR+J8ylz7aUzs5ToYCe7/PK
RbbWGA6rzbYB7vUMStNqdi2Kw5/GpC8nnMJs3gRBZN6WwIy0CxNLveUc8f9ZPvM4MGiJ94UTmxAv
KbIYsziOVTgkKRo77MLa9HbenCRsVnEl9E0ZfEcqbRmjwFda7JmqTvFDKrY1Ydq47oNrdM4rgMxb
Xs8vUBivRZpNV2OayXRoJ3GHvAzaT5vEjzhm54eWpyqFeD3lpwJB7sm1NKoLVMvJqdOdG3LR5EdE
2eqZ4J/5xkJ/2dPkkV45ecYXQkbzQnwvR7Q1uPumI8orAz0VCr+b32O3fxkrZ0S6kGVbO7G9y4SF
6N6tOvTPuW+cK38yd2YnPxeelX0k+2cFsmZXQd1DnkDgHWKeiv0sw0dWsgozTeAl+gPDwjs7e/+3
wPL0ZPSwCijx02OCopJE6CL4alxgSbHQ7M4a5rebqC4KDtahC+fAcb8kWKV3I6lWitVglddKeOa9
PSbRFkXXV+STWQMr0muQrjYwIJiGqDtsTy8Llz6+PB8mU2C0O0wbGWGHU/pbm6Dl5nkwzjkpKk9l
BqPBLNr5in6Q0IzWIGjI99sLeuzykudD9tM0MfiPrMyOLVGBj4YelneX93JHJ+vhFJLLF137fOIK
xeKQwBx9n1K8i4z25T+vMfsLVKWVdNlGvxnF/C72l/YSKF/dWbiSsMx31REd1/A2oBJjt9upx0B5
NNgtqEjD9PqXlgQ5QBo4T4DrzPxe1Q8PY7Dt29J6NRGRb33pWifQ3PbR0b39FmWx+2/A63ZoLUKD
UCGIqyW6/FXKTH3Y0qfFt2rxwki9OruZzA7Eh6nDokyMDfik9wZQFLdR2UGUzT8yWao9IAnmeAVT
iYvW4MKjGoW01LbDwBcV1yGCnIANxulI7SH16DAXiGSpVpCH2SjRdjrPxX2hdPoGFahANE3tiKxk
CAfh9kfpVuM9PFcov4PLDICIImaJAQNGXH6sL5icnOAfzGhfstFnyzP5Gyrm4Mrl4paQrmfvYXT8
5wGHyX2eLMply9y6Z/Lb4090uTd8JM2nPeDHCZIBuWw9nYhtit7qPAgN5mifko7oMneldajRRGAx
ZWCLj6478gBd8Qt/pB33syiM4Q87IK5V2sbCmborx9ynVy3pey6dcQeZlmmUBQWqInkRbnPHgJ0x
19uUArRPKlxANADyYDmKcwG8IH5Vu/PsbUSo0q0AJKVBaZR7UQfFEZiwuhJJhiO0HL3TgkcoLER/
wnRnIhxpgmxHHjh9W9/J1xlZyCdfxUgQg/HcYNH7NHK6BvQT1R15cYTXOMhqIPgNmIoqQqCPjZU4
RwmSjeBvMIXsmSsmN/G4/JYimbEA9DpchMJONQ7vwjBRjxMy67KQjWEjROPAqJJegBtuTOdnl9Bw
knGN+N1tVbSdSfJ7yXVCTugilfcDB2V8zG0WkZuqRSe8xxvHUB6pqPUTd53cuRCdxEY2fUYIQGw3
X0tTPiWNBCzQuXcK0ihqm5LgDP6OHO+YMrfktvbvWVLpZ74Td8OV7R0EvndmzFL/Zzpm8OGNaCGT
CQi+UrJ09kuMqD+GIwb0F93Mrlpi8WLPCjOHtDB7WhVpqERk30RWo8bOsnRZ0HJ62SttSHPwrXLa
FUsBIw/BeXNyYxDmRYNgwakZwroIGRRkzMdCmmxEu3r5NCfiQaYIYT77QuvChrbfw0HkyLLQXHjw
108qCj5GCeu/p4G6pbGf/jH3RELRpIwAzLzOQi91vR1OAzwflIURY9em/7E85tYUvcTeMJwn2Ed5
IP9qG7VRR62KSUBgGCV2CB1EswDvVersJ0hvcjeg/WP4vW2jQB3jsfx/T4o3g7boPR1M/YHdj/Kd
nVV95jROvorYtS5tq/+ZGoEChLSv1BH2RVkEZo/kBYQR2Lmt6C0N46OKH9hiYQm1WZvvEGzh7C/M
OTT7vnrAswKAIm/ZpXQJvtE6cyuFZZrtHIA99d1nmXOf+Tp6FHLKUAkaydYc5Bsc2PiNGQxbaERv
j4ZRpJ8j04WnSbQ4Ckuo8QoQ5T1pBI+EGdjXQnvi0M5TerUNod+tAj1un4veo1Rw8nAN+L6bjFYf
ggBiL7Wgje8LqMQDBhMcwO6gt4x56pfaMRHE5qPa10FkbSE76ZCRm3tNeScomBPSEVFt46JbvO4v
j8CAofQZ7RsLmggruRZHxWxwZxV9dFsKH1hDTGgeUsXoXnukDtNRE5qE1sv+xguGvWaaOipFZ+C0
wqV5gbMC9wahxvQGTK2Od25A07mRJtu2Pradu3lOm3tcjKzzRWztFubuD0bciDs4k91lmnx1xlOh
3r2WHtIVntozDJ6/2jh5AhaJmDb2r7Bxv0xHNkhRmddtSgurjptU1i0CfBH2cu4uttVw+3ANhq47
2CcxF7fVJLwn3wpmfW4ZrE/68TAHfCCjVwxq24wxzZkvu2CjEYE9ptgqzxqJw7Mne/Ha960LR97U
Xb+PcH32m8qlB75wJblHv6vME9W7OE5zq4jPoMM/0TaZlB219ekudnTK8fqf1UL3E7Bp2LWRq/cD
mg6BUrltn+a67I9VOk3veParo99XYN34YD0Yg+xEnyfVLPdBy1bdnIzk0ga1/ZJZPj+t32UBkyW+
4BWpMTwabW5scyN5mVJohwQJWIh3ISY529EkMgLHVsXoxUCejeWPvb7DNBIuq5N8qy6qd2KMog9t
9g8AxOSTla4ks9KLoovducljUQ/la7VI+zxNJJJjQ7EeRL1gTKWLISKx3pGvU34jB3B29PJ4dBYM
3mwfdcrJXhOBYQzRjcgPtouwj3+I5Xa+gbscRprYVYHQ5V+cxoA+EDyGcAqCCW+96LZ+3FMnZWNJ
qk6h2XZWZcS6H2XhKUu18YocQz1IZWQtVXfdYtSO2nIzOq4NyTy1cGLyHGXbKhP2jBCTOyZSVAn2
4ta/SaL7g5x6762fdPqLXhjBBYivncRe/jdXAl0AJ0i76ckUPqSe/d6PWF43wSzHcYcHvbgxN8lB
h0vTeLbwp3wOldZIJqQRhW4to4d0dIkGn+kb9iQgvyW96onUcJ0rgidIZJznOfXfVJEi4GDOyIjg
wKzDyuYjImjhhR4VcZzdxzvkin7YltI4xKUQf0E2gv1Y2eskBSRU6pF8cciAxxpkqWf0zC20wWje
MzpgbFVOPZHBBPmwRywG6tixvWGhWZ6Aqxm0+7PHqK8o9CmFRER9N3tkPTT+jvjBCElnPHxLuzTD
2m6qW526Qcp9Yia7WAi6jtgnDqGOaoqFNk0ANAfuiSzs4EFlffvdczHdjYXnvWLMGnZz3LMloBOX
xEDZPA2qXfJgw3S53kaMs7/zhoh5dlPTnWC6fEwxnNyyhCDFXd6T34YeLRivmC2TkJhMFm+52V+7
BjqDlSfpb2PZ6KKMYY3YipwLAr7sYQkmoi1nw3mrUMPu6r4cwjgQZNglDDHfkXi0rywro5Ntl9Hb
rIaHul76c58B9K+IxvmJaaX3eD84RebO2iQZRwbkFAF7xycrWuRGf0Ys2f3zOj2E/LnoxfBNGmQl
Cacb4OyfLSoJ5O4kSqSxN9+5kZhOVcw1vj7XDkNJq39IKZMaImZXPJcu/xvnanioQPrdS4mpDPkn
hHVzwnlYlNkvGgAO+zQxVryuVt/DRNQsI77zBD1rA/45/sdsK3+kK2g+50mTX6O0qF4Xbb3hsWOe
0ZFQuG16au+g8YbHAPJxvhrGq4tuU+D0ZLZfszIqn2Whh1cF4+zIb76cMT5FT45njM9Wo9UDz+u0
k7nPX2O1FIltTj6mKxPvng1Y1e1iWYs3BLl0oD1+9efq/3437FfdbfJjfe5BknRnQhWHI0k05X0L
IXTjjrRfG8C5PXyyojI4j9P4M5cDJwpGNXdTxFMRpmNM58m0+E12LWdEkLHChd96y4F6Hkgo82FG
mSsgeRmbZEe/aJWQ7Sjb3Kjo562jatTJQwlgXHgMm/NYeZ9Nx5R7k4ECeiJPMnpawDyfyCaabjVy
+o2eUvecIhhMENqP5ilhBf7PVll2B4i6fmD4OocIx4MnsiqiZ4gdlIsL/2zamfO2ZxDNHrr297HT
IhM0cxtg61wyC6UJeIcnZlIwpdUFdglVFE+B66NZjPTTxJTzo5F6fiHju9zVhbX8xetupSE+6x9b
RhjpzSyfQS8An+gSqD4+vNTdumm4Zsk4hqO10Bs5aNNUPNkHKGjdRSsDioOaNbtcKA6b1tMkuzcK
WrwXjS/umEWXxWtdzJH2VL+UpJvAqWCbhoo2Bma3BStiAoqLKojAcVePKMLbhHU0DxHzO0mKi2Ud
fIZj+CXE+EATSuXC8vPJsGzIUTjKg22uIhdAX+n8NRNdOd7QprjjyAuYZNY+Nfww2XSu6ElCJ2Ui
O7FWwrgKCkUVYxJiCqmPpbb9NByUaEKcTyCOqAVenSzAJWqZ+H6wLF2jzkNYgij+hOXKPpkccO+4
EY3zPOjqBmxLAqiXyZ+xePEVByru29z035HgOl99k7yNfmKdLOCc29GHCdGPKv8jGL16TNqE3UuM
VWTj5yVSQ70EP5Ys3JPRr8VVbTWvMe5o5AC67EM4kiwMyH44LwyXgZ0FxUMmqQW2ccaqSA9iOAeq
kzfFh8tORBnwwakODz5AkCOWqWxZkYrN0V7T2qARmYcGS9JbP1jiAfanOMfjbOybEmlOBRWeyXFX
heaMdyZhafcRMHb/yFVm7ct+Hv+j/IBxUEwFCe6Wt/PJ5ULoTPphvGNSXO9H1FweU5e2fya/FBuv
Z9efZtUZazEqTzNEk/dpAIyDfhJRGmkSrwvdDwckLcOT8vv8cW4WyYlIwoevTPEoOpcsbV1W7+RW
Vrs+cv4D99WR0AHhtSs749sYyQaabJ0ePdBqq4mh+uwmi33GmtYRlYnLKE8mPzlCGDYjlXVxCb3k
47VTAAU48ICYxB6EN5ge1yhBQbaBoumeYu3aMI6q7GnlkW10QuqWO/KKZqKBOYLtrCMMwCr8K6by
/gUPd3tf0fCSeZqHzYisebCPhCR4YYAVbI8COb7VWM1eLT1GADUWth9ZoLGgrPrbyq8/zBJa6tzb
xjF3uumxzBryAnj0jlj22jMvS0JSDMuTDbxD8Vdi09opjxmTlTkmLK6ATgVd5GdQtYIyit3v1JOv
VjZ5sPDj54TJBCjvEQ5Hb5o2NNhAqHvHaIJN3cDB8xlFjX7ACD4+LUncnyqqgwqbMREsjotd3wZS
gmoaXgaLrNHfk3axhEPpFoc0iMZXSQF0IVy8vIk1zQXGiYOMmIW5u13EDDfHxlmQ7bmAHHxYuYie
WhZvdwmIn0+/kM3VqE28blp17dY0JRbcBmjszl3Yf3UDzuaqhlp+cRHTi9Ay0DJsAD4tR6GW5Dg0
EKipf5wP7VqzvZVWW77AneNp1ElmPLRE0WHdmVLJaqNLh18QJcJCd+cmfIkIHfdtnSKRCiaXXJHV
oBM6SNDeqzVE4IlpvnD3oPesM2I+FmzM+EtJzqKUZrBP5254YZHLTK8vPVaraUY63g+O0PGJ9UIs
wqQeidAYkfZMFzvpEEyTERhnV2RNFmlVdI6/titMe1sWbKmgI5ms6Uj1QAA5j4OH5t70tI8yIUE7
IPJJ4jed+Ts3EACtKtRpi6NlzkobT2A+Qptk74DDISVBfo4IdEIGHtB498tk3OtiRfhY6zmNFp9U
LPb1+XMeOD2TQpGWrL5ynSWEHSXIRMqgjZ9GxF43OFXoT5LcwG4+VsYeLiMNlWfb1bFBOUO9V1R+
h/xRtGxPA1BUp9IQK53UC5Z/+EKwZflLP55bvYjlDCm0eQFzDW6vRQsAoKJe69rME5F/BaHLU45J
jdLDSeA5gYDLDZg1csSeGtC5MlessIpeLHzEmHLSviQwiuq/OGoOuYT3GuQaBtsGqB78e/Mwuh3+
n6zKP0Y0wBTZeBLdVfJNAp+um+CypC3fS2py1I7GenDDObQYSyKOQKDMeMErA1bK2kmgqSgDfsh+
mn3zX94ZZMxgRTMvKdgF8Why/AYHqxy1H3bpLKAPllKeR75I7wEjVMMx0giyq03DMy6z0GW0t1xR
lbsW/ExzKUXgHQnAM9VpzAsYg96Uiu+VHUsvodv6z5ajF5YuGSObjPXNC5vtbiHjBzJFqAisGy+p
MJ0/Uw+0hUXiN/eANpxHwm+895jkLMYDzJhfuogGdC9QdpOkDAruIMsaYFBQwDxIR+MTlKx5gv6r
GWJbZe2HaFqFv/dK9tU7RooIXgiQOoxcrM8Ws+xfo89fSWYGkRMHzKnhBWAYcaDT6PkbcPMZTTOS
9yi3ZlTLanqGZuNfaBcp3mLGHu94E0jGCCARI0wlWTTX+wDU6aaw7He6coY3ujQO9C3BW9pOf7Od
pSGhNDTS7sDewimDo8LFQK4BLhI2C33yhKyFtFsEHsk/e0A2w8sAFtz9mTn93wFnnSVH82Yi3by2
x6s5shCXGPBB713xoN781Q0aUJFja353O4k0dBpbYuShDu9LZGw7Mbi4IiFKknAZWyECNTzEbpMd
ra4ruHn94WCRQwn006X6RYh4bXrWG9uIDDTwEPMYYuP5QD863rMTMC9Z3HgnU/riw+n76AyFkOgw
3wjqz6VRwX2uVyla5LwUA7XZYAbpfzNDk4OJhR3bMjiXmlOC/LKsd/TGyv07f7KmewHPcVvUpguX
FYMgkpHkRbGPlBunR34LYfLG6F68MWz175mF1r9xJPTVr7vfqI3uQTuBB0Ug41+8QjSPhgs0cYPU
azlywTQYeuPbZAn/KYGtC4oLNkW5JqeNbVNCLVgciCAFQDEQ3O+l3/4FyBZC4EHR1wyq6l9E/DlT
B+1cJcjIMI+aaWP7xpFlIyuF0uf+N/E+3Q2uwNHndtxBaVW/xoZ8GsCJnAT8mrAlmvMBcEbOtpoj
ijXiMc4x7XRBZISVRfxJxjKg3U0g++8rLcsLaX3MN/0bK9gU6YpyLzCYI7zGiZlsnWV8FksxOxu/
hQ5djGTHVpw4e6b17HMQQh7Q79B8sxpkljQg+JzlZ4vpZNMP9pvP6o6iil0vdIBHrwmiB2Oy7jOq
vc2ApT0ERsVH1RX9bl48Hc5T0OyYslf7hb5jO8iu+QGT2Ieohfuwc5z3ZMZtWjNdpBcC20k9vcOq
tDKCPf8O6a57luu8oxVkk7URckbdYiq3dPBSxHD5SG6GuuP+LLhLQWbqyr546NRPVZK47ygOLnJB
hy/aNCWUWjKvHsTnPOv/LJXfdyAmOqUtmxGJqS52VGYH23NPiIGdnevLmnlZlBxRfhf7mPJ249dy
Duu+ta6sU/yLTOcL4ELm+LQJQIscSqtlrxNnviBj/UrE4FEPtKDHEYOHSMq+MzguW0ScGUvXASQH
6WmrejPGd7tY8XgdTOZURRLgvYjMM1kniKamxtu1kyOwMNqzozZeUqlPgaQ7HFUNe1mNiLIvhKJ6
7lZ73A28GSBvhdhMPgpplmfyAHfKelKrdKSM3XIfzIWz7zRwj3FlEXI8IVJva/dBIa1F7i+SnUkE
MSNLouEha+wEJnPMBlZ/pBFA+TcKvUl08a+0eXzo54xbS1F59s22OwLMGbetn9Z3kd2/wgpxnuPW
ZoyXoSDVpLx2kX1oPHv6EaYsmRr7dx7TRfpYsEwQRNoQrh3gMryQR8hS+UMHmefQ9MaPBg29yces
R4ONlcV33Y4cEo6io5e23g9hjohw8mKsLxzF/Aqa3V4RCP0wN8k9fnCi3aVJF+bPVb23nTk6FZ7B
6IBCPD0n1cCwyBmpKTxTsB7CI1KOK4kvyhSRweRAONiYSSvPBOGShvuJab7v0f0VElyJJ4bQClC7
buCn9fhzRfqgoDqFwLvUTgVN+poI4wcU/jCe/dQATIr5/A81t/lUCqjgBywVNbL0lFx1o5pkuLTk
BTOUZsRHmc49WNvDBWKQccy8obmSdJN9Mh1BfpYqh8+SWWbazPWVoA3vzrJ1GMy/Tp06TNxaGvwV
4gbnY9l1fo0L1HUt96QDhkCZOeRXv7DlJvAt48Z1gy5o/FbomrLDxPD107F79z89+EiTRDzPW53F
nXVitY6kJv0cOid6dLmVLsxsQ7Qa/j0mkjtpeyTbZpUTDzv2Me+VxufADQsCrKfrSElUKqcClXs9
4NDl2WcB+V/aURP6gcp3/EdwNpOlmS9iqeL31CAq3I8sb4t+3id1yf2e7fmfGrV+UgnjVgfWy4a0
sh/Tp7Gok+XOz2P7UTVI6cy4vFOlatk4Wzna8Nzcl0QibZfF5zKT0m9CylH/lZU7ZplicGb2t4Nx
yKyWW0l5wZ2/ahiGlDRtYqvWJjU2xaWZWi7ARpYv7K5I+OW1nhyzBouS5K90axxIbDNxCnL8Oww3
vEyyv3PwPJTeIxKJx3gtG0HwFff5MqizXfVWiOehfiYNPSJbnLyrnWVOeufG+FdLyrUv5GoExA/9
a2ugOSwr3yU0sYZJ1XjUUiYbfBWsMBdmCLdJ6LM5TO++isOgR8FW4V1aJntiWFE1bPit8r/YnpuG
5BQDoI1HSciG4L5PM+8tX4jFmebs0ZQuV5Zq5bkao7Bo85/OKPYLWGFOf1CcM18mJj4pdfxfZyzD
BcMUbKuR8xpsjn5wgsBmBZK2hznp15+hix9dK1kvP9eWd4Yfd4dYpN0LV+m8N8cazopT9sWH57ru
rzmJ7BdtB8CaJK33GeTOv8iLrmmK12g/DP1HZy+P2s26u2JiQ7jtiV1IFre7uVZzIOHxy/Hanxip
95Y1YIYfbTKPo6z0HYvHNbN75eXkNJhjovcSpeiWK+SHCu4M9nU61QsHjYPr/WS1M5acqY/TTdeS
bjfoptwz0K4OcjB9bHrDuktqXtmwPbttHmG4ibtLblb5a8fC4Dp4mmRUZs6arWydv9Y256pnxDiJ
4SofBz84ALv/V2XuAii82xcjT1iaI19NQaefeE2c+9pIDtOMuW60qyjbda2ndm1lwQtPh9Fgxc7O
SDavLVKnDZoEqDWConcyS0CoklSk3Fnj64tFPmBgHM0NQqxtEXWfQaOPUE5KNldlDcknuOYZbjcv
Qt2CV4rUM29OT0QSZhfKr/gwIUi509UHSilU7sOLQQacC7ylwdSF/MOmyQIdc4i92qfwrjpNBB4U
VwOq4WEYUXNWY340OyVC5Tnlk8aOua/TdfCaleRrdQXFcOk+xk52FPgjce5O3Tf2CHWwHWMOiVGk
+LY8eIjD0NzrJbn5TBIoSeBll9Cym3WpYAlZ/2ABT3+7vHvmBRLEoRbTS+XgJ2CDLX9lC99lw9hS
3PKmaO8trJ7EtzKIt/zhq5USL9FGi/SWjBYidTeI11ExRVQO1BR2ebqN3LS5C3r9iETzqRFoymfi
IDcgYX4CXdUXKD/1vp8TqkW9Br3nLOUvrdGoU++mwW6KMXh6FXVbGv/MJRubxZmcEBHMSyKqx6Zp
uUqHkn/WSWLvOFIO3QY2xdiwJkTe7PiKkSF1pz3jGTfpOglHA2Chf17fffFmrwjALKDMQQFbHA2Z
PC2szlA55fUuRpr+ZET9tcghGVNUmHtGP+a+8VX2n4lGg2OGF7eXQX6YRGnuOUFagFgowPbkh8rt
pIzhKR0GTYhSt2BlIwGacRlyPZwUbsqgFksQAWlrhLq6xDNrYigLoebnbBrHC/Hr0OnFoI5pgEGb
M2lzqmObJQCyIhA+rv8Xdcmdg1Qduiw7g9z/ph1wTwtwl4M12hKEfO7vVQtDeeK5qCIuRwAxYo8k
mpaWyWA/hk3kjy++jOtdKv3shWSJs1KqvLc9Zf/DtsQadMiiD4Y444ozhLPXDP6efeVb7JsDJmaa
In8ziHlCCVUvrCeCcR5ZLSK23plr0bEzIqpWuAcEl8dBfAbz/BAYzsjKAtRObhNEcV6wnd8XpBOc
vQU8JU9u430FpdfdWsN+aIBFMF5kz3HCUIH8Mwn69JL45B1YFBwbLAPZ45KzhRoGMhsy3o5XFnzp
dmpE97Gw/mT8Qdw50J/0nA5x7J5KBpm7mnkItbxJjglpUuM3aCTaTatI7APGtWLHu1Yf4Ei0GIZg
JzrE+YHA9tCCU3eSRwXolQ9lmoxHOIF8MrIwPqhCiRrAmbdFhfqwkjnZclvluUFyinln5mq8WN5U
PjtT3L9qJdVDncdm2CXL+CLIWojZ9+Hd7lzmFLKcL4Umrqi2SmpDgpf/AIUHlJPjalnziM3aobqE
L1bG6VCEpFg1D6rp7HDoxHceVGfp9+Ovpoe74K8UnL14iyZ2h3b3l/BBF4e8dFxkm0qBXUizJeoP
ZGeMbK6j6Io6frjEOnazW8GwxglHyTTo5IqOY7+hZcY/yxRikzRdJ9hz1d6bwpyydwjnvnqpgcJz
6RHSoyetHO6AvHvyPP9XDGnCrKq1DwW4sv3kzki+cyuQsK9dJqa0XuFCIXFgso9gffAAVE14tGKS
lbAHqHX7aU6whjA1M/t28uU/3afqey69/+aqcw+FbvM92oIkR6ZZ8i4zbzsukHmeMlkaX35TRwR0
rXgA1Nk4eH2LoGOI0orGtBg2AHz/g4+MfdXitlnhdducaNMDjVO/VT1RPfzwwEaSta+nl6/PXR03
oAvw7TsxCXgo1HtruwTZSVYpQkTVahTHs7rjyAT1gBgfpbs5zO/dYNXwmzCpcViSH1q8DDaL37M3
jhmSmLbiMQUehha0Z5UUM2AgfSflEwkRQ7newTen7lRUyK+2LuK8A6rAliVxWrZvZO7gnAbZ48hz
CViiHh88pG+s0Y1BJ2s9hihF4yiuU0SO5nC3oA6Ha+N6cr+U0SfV9nJzsKmbGxgA1pERlT4N0Cte
8IR7sFsQXL4pT5OCgMyzvJl6HA95EqBo7fnjptnF/+PrPJZk17Xt+isvXlsMEXQgFHpqpDfl/a4O
Y1t6EqAF+fUaqZ7UUOeeG8dU1c7KBLHmmnPMfzA+x72iaPQCceCbYExzWskH3IyKSNg1HEkE6CIE
NZa6hvWPbIMXbu/DtbSA3TC2IeCpSaSPSdRFqNi8L0kSYH7RM2qtV3zRwtNfMhYmJwbcDjSsTP8P
w2C8uDBdMSqgQ2KqqN1z4owZFk/KDukiIc/zi4geUWQ/i72NHDBFUcCxjQkJIa6hmGzQHMqj6wi/
2FcCUwxZiUy8e+X0USwNMuSygBCCquBjiAzNvz6rQakCgi0sS85ZLo8lBcabMcPCxednZ6H+P+Bj
iu47jNCAogFhmoA1+hLSWMXz4E/uj+KQ1Et2xyTwkbL62pRg/AD1MMOdzbqO2Gt0maDKTXK+ZEm1
bvJ1qm4wJSGuo8sytecifCJ549N8BP2VSgCKigx8NYyB88WKnBichOdeheHT6rcrKsLJNSwEGpVl
pyE2hNlzKOpB1atdhw6DhZeT95vbFVmBZAjek8z75FW9aeBYnzepU9ytiVw/mwA8ZNvP2AU7z90S
DWueROlO+3hasKsX5oWuVywQCejsW5+IYDEpJ1CLFW989D0BdwDQB9/ktmtA4uZJBTgV5I3k9OXd
s3S7uMMepd2Wm1IBopM+PUX3oWmudLyMVH4m8W6wfbkvbjfRBBgkxSM2RmkhxbAjeLxp/YJbpJrp
5ILG/qgL+Y/twN8BTgJ5JcAvg0OjGO6vCifrEGCwXem93w+h9JidQny14B/hneZFe/Di5uZKWhu+
4Bq+E/Fz6SuQUf6DB8kzGVo6LASMAIDwXPipTFsHQy2Xk7wsIFcIhCyDfeD5a54twdflTKLfJ6nG
XxYcGwunBhrgQCFP8FR44jLgKj4hqtanohgoYPGoQMwtHsKhIsBCcR42aC8trnaoipdY2V0Gu/ko
XR+qWeX+WlPnOJmOjtAKiKWZK/StzFPPy0x3hbRUulSLPseapi8Mds5XSksyRM3OTSCCRCtgRiO+
m37M9IHuVqgsMzTWJgqHI5fQ7lKv2OgoHtWPcbd4py6fb5AMqviUN5HS8NVLSP38taGF/alQzsvs
e+0ugDSM99hBw61mz1KvZEgRdHMPnWegrzS+IW2Xb02rHbUGjoJtWgOzuSVO4u/Wn8Jlb4tlra8u
XPlXiVTbXnBeoFdMXX+e6nYGGNvFycM08LF9BIPWVnvbloA0sqUe50MYraSOd6wRm55UU+1dbXc7
vM1kXm1pXwrPDXeemX6R2bJ6u0w4WdGHuPnplZZNwPJkjrETLXiKshSTYAjZYWeZDE91rvgFWjf8
YwelLwk6HZZRpL8urt4dh2BnuqCju1jtMvD0mw6eQEri2Zbb0toUbbJqtknplnhX3Ar0U0LaGrWm
E9U1XmnPDZdqviuDCqiekKnZVjquedoWs+ttcX7Qcr7M3gfHevuXW8D6qRku7b5bpX1Fa51egxXC
e0HK/SRQJC+V437cKOR7Kjz6fep66g1r+UCSKpsx3vtDz8bT1ZfINfGZywREkdLKPVZ+BDuPCpwn
gBVLReTbFMTN0+Qu5KlUPjr+JOYrvUnLBXBNhC0u1sMJz8qsWHWYZlswp54ki9F7IVbI3YMsv5a6
in5qqppegrXyP3xwgxsozizCPHaIfIomipm2LKtSIjgJBeM1koCCHwHLUwfde8EX/jRVqw/jFOxR
K9iuruSgD/yIHteyKSRjzimerJdIJvlLDuvufo5hxKGJASqDwFnYQ75Y8kD1HJbbRU79n7hdnG0v
DfITJ9UhjhiyW967Tp0v2R6aB3B9Q9zvBCHQ8B5kxKMVGLc4pb1FvoPNhc08j5edSwrnlNdKPrRr
+QOCe7pfSWuTPJTmkkXdQ92vby0kMG9iZQTzivIfZ+3+DinqoZLtRncRK8A5CiQbxrpyNlFUG4gb
WTjevtdb0uTV75oM616Z0eBqy9VKRtgpD2OXBCcXhjZ+2Kr9XKPiGOT1U5Tl/8qIQwC+AWH3oSD4
wRqC55eeza16JJR0r+dOsU0zkFTFCNU4Bbe6b3oENPKTff0xDVHJrgzEOTosB2yHM+zgMPaf3ckv
79cJmEGP+oxyw6JIJ+qERaE8lUwJkgDh8jpG+fpEKXXLm2ZBBR7NdMjVEF6RbxidZT0eW8Lidyn8
pr8gmkOAzTC1kJMV4wfOoUe5LOrEgtrDz0bGf7Ws4HsZ/5U0qV+pWOLKAcX+yJEDADcseBH4GB+k
5Y6AW3glZBe1X5pNQkzJ60rFzzCF27AbxamNvXehbNUSGarMD5smIfHoltXiocql94xr/5miDP/S
32gUiRc/xNoJH/Bfss1ktUwLsCgpBsiS54wt5Y7aUFwUpBQG2lZGX+1BbS7vZhzErzTCYO3FxM/G
ohWPehTcbwzkbPfUqC7ahV1bP9aqsDuf4NgLvMhQHRb+cbPpfX+CRY5j7MqSU3/4oTTdYZqy+bWc
Ku9hLRLern5enAieVhfugmxIIo/8PWzQ22adyy2rI9qzZweLQ2SqYXqZZah/Dl0a/OAeM1zKdHGO
ehLFVWXDEKF3OMERhpn4jYif/XUXQZgAkbxa+uZe2up+DqbHlkUSpAJFIn+u8uplbcbyQGfKrc+G
TNlWzZEP6tihGpwqsHPNxMv/BA1ob3q62SpQftKav3kObcnrONYRYnngQSNgS9gg52zWpoHBO4uX
zli+CJ/ZUvXVlyh6c5iZVgqcBTMQgkAmB9L3lLTRkgL6RGEYZPN5DrUJj7AWHVYhUXvgqvtH8Uod
yTyR7p75gYl+JSVhxTW/5rjc9q7NCsZQuz6ZYW7PYJVTWH1L5gGL4K75tbKFx5QSTfOndMLpbFsz
v0hH9a8OgCFSIcB/wkX96hQaqldArCaZGwMDKBaJ5zhhyLD9cp/GxfhRKz/EAtuY31FaBBcvz9p/
RYoFaYdllP3fIGZYHREQX1K4s58QHhTLUTrrG+VMVKNOIFV2NMzmJ3LAbP4DoEFY96Q9ij7Bmr2G
nE9m7v9PvzHpQt73bFYwsYrfGdvTRzgYVLprfiX/MrlW57GapcOOiWO3cemC2c8hbLQYa+AVKJk6
8EmonpY6/DMR7twnAuR1FkKrJDnS8WKWPHjIyC/RlPFSR0v1V4VkBskFYQcY0LL+FTpFmB9ENR/7
0Dl5YV2R0myefWYc0g7EVhCWKOdIdYaVByIcqwnBMkZEjnf0tUnu6EjOX8Hq98uGfihUWm0hjrFg
PeDDhJdiG1z80RTZ+5VYNpqUCROEZKRHrKYot36sAKI1UXtKW9YYeON9tb6FQ59F+66T/fek3bqi
l6Ne8l1iR8dsCT7y4celMU4fMLPwEAXt6N5JutIvqigd9UrnXrSXwkDdbaDk7GkF9/4JMt/PUZAm
/MIFmueEweEr60Erbsos8O9Nsgz062HsPxQqX5MjKYamQ4uqp1uzJG6B0g7oONbrh/yVQdT6e+in
yOqNietd79jiK8y88uAzzUTf6ALzeHYmPReHwO0pnAWbRlop4ulx9ZbcPLcdFDIg14n8putA1k8Z
Qmrw2ocB+y1YHm32PPFQavcqUbp5hKkeMn7SFj7qy0TG1x6msHDCm5iX3fU5hZ16zgv/lf0q8SXf
TeN+A/CGpskt81B6yBNy6chF1IUj0HnUgOu1uiMO7FNZ3jgxs4YNl2lGVKHGmY0ZQsq5DmSJ8oLV
FdN2OwFLy2nejnUwkbyvmAU3Uq+2uy6RJ6pXC6HHOQ65nN1kIybTosukyy860dafXU0H4TUInOEn
SWTvUDVhuj5ipi26fZf06fLOlRFOA3p/3vyOgz585vJZy2MVxAkJ1hEhq6/D/sGp3FJsISvN0Rfx
9VY/+lqE65G1BC6bzSrQKLdLBlJHbxC9RgCXJYTXxEkI/OVewJO3pfFNbx0bVJaP34BkztjncgfE
hq3osG/9M4nU8GcQFJTXq577KY8q2n2TQowPOQvN6i6FSoyjB7/beS26OsCAD3X5nl6M5oUhtAxP
DGIzx39piYcnAprsJsv42TdlDJ4MQNAI4nPmsbUga/DUVqqu+LQGHpUSo2y12OHVyb+4pvoUZ7q6
fl+6cjSfUvG72kM5QXRPCnb/RsYyuVAV54pznQ2pvWPXv4QUOjPxbelQyD7bums57pKRhNLEa35X
52EwXzQf9h5WoB+fMKT13gcBbkprA7phjxHX899YIacP9jEm/J3bIL+bw4FLcsgadw+ep7xAKRoe
q1k0J/eWFWpdSsc2jkblR1OJbskNMEgfiHolTaONTJPvlkvz/BxhJ+f4oj4cHEJAY0/bN7eJux6J
qEV9ks//LJH2FmtmJs0BD5AdflXOpNJfBTX288X1Zq+8qwY5nqcI0ZbCqK660QbmDo+5kyYXjenJ
fcFrb1/Im4J77PqJAvSoXqktoO8oYwB7wD/lYcbLOSmsn+NBW8NgzO8a3TnFg1t7FHSmi1dcfDIA
Gv5QFrCoY1yfKjRMqjpOjVtg3BYmLTHq+OlLOim6J8Kqw0U81hU1oEOx3Dm48gd23mH+6eAjXDZB
Q/31o/ETpwTnBCYtos5d3hd2jT/HES/4xrG1osSrLz+M1uGusYn7Ere6OYd5NPxMPRVJCDZeKC7M
eKxA1QpHOM8hGMM1XKZmpLIX0QXJumjzI7ocLYzzlLoYgn3yK5zppEk4bCjwGboEDz7+9Pbbj9LR
57JSTGQ6LXaBs07d+beKMp60JaJqRqKxGu0eNjySbJdCNro5P0Siz0lvPFxlVb/i8HeN214KwCsg
dMt0RO8LpufasvmBGg4UChiCv3rrLzGGw/xByUjaHwrbFjenSZZT1WJsHhfHbnaD+w41YH3xRVQ9
lTCsZLMhVhVCdqB+iQarSZunbKFtAysb3YwbMToUPDUNOtR+Yl2MDMx6Ybj2zjAGaKqpjB9cehd4
fIvc+9EyT8HShFgojhkFaheDrG5/0D/hvGNzhjZBJ8sYQ/S9EbOzbSfYmDNJ9h6Y4EtckrowqFgF
jelVkeJscJP21l4uGkiHPlRonBI8tbGKmrfSQNAI+2RQH3rsfPVvIvs9PhInbmkMCCeyTA77Vdw4
D2LpXRTV1pVVeIkp6z20CXHUbTfCJ7vL59GbaM3wm+ysYy4HpxGrwR7b5PDudznoO522zM83r89Z
BjA5nAiK0EJfmfzNBNLvqfjD15SCT31SHtvTqxa4B1+G6GZyHDCCQp7t2K5upKTw6WEUVUyqPifj
TynaMEhaImzt+S3hykmdJaU85jyJmzfRvZl5DoVW2T86UET8gGIa1Q94PgM4KUrEhqy3QPxHDS1C
SVavmHnqyMwdxMFn7SoffZVmLHfYmOx8kkvpjntyudzZgWfrk9t2CG94ncxV1nP7QWDHcktqnP6z
cj2zL/Nai69MivqcczFh+R2mEVgfx3T9uwYekLH78fH7dyxFj16awFmLsvhc1F3yR1LGgIw/6isg
9ORCK/d8J3NRw0LiJwiorO79Do/pQI6nYMUICzbE0dAzC7Jv4y9gD/2sggghJ4uzLIL7QCait7sg
C0E/YuMKcLD5ATtgwqjZPhXkwK9NrbJbp8kwrvE1Cjzs//NIGGngvUC2sQ3H6tgnhrQTQUD3PW5u
aG4wZ6ib3prX+5JFab1VZqEQgUAto2TFqbItJiMrSgk7f5txff/IR6ke+WOyWsRHPN6srkv2KNmv
eRtv9IfsyN2/pxuu7fzwsZuVf3ZidsNwBCy2R6C22O1SE7psTfzlwxdB9OFlk3gux5LN/XzrnLiP
O78b7l3abJr7ARUo+V2zZOTk8CTnKcRB+stOTLmInshdlHGlMq+cfKdIyaYVjwnevydnzn0eOfhi
3lJbyzsph9kpNnQUOdX94jJ2wR/LQP9bzn296WtHfnEpFc4zSXvgkmURkEZ1Icce8VxVHyOpyfk3
/mAIdzzQ/exLDtxPYBd1en5piiWj5sdKTEUR0Y1dRxXErchZBkSvZPvsAyQmMdIxRO8ibyDC1rdk
Za5rXUwY0W5s3s/R6Yo907l+4Z2RTHfEMb03OmYomneLQZ1z1ryS5XqYflUA2ZcdVj3FB4xffHJN
4IUS19VmD+4F33kzO3Lr97YJWHd5YRY9hBOT2gXcZh2uG7A5C8Ysk+Y3UIgP4OEdhSXFQu6zGFgS
RcrZzeo/kYj5sh5uzD2LtdnHfMYd+kRsRZ2pOBjwGvBh2bvLaNKrbxnst6VOgvqxMBGMDzQ1Lr/V
bCKwloPHPtFzS3gurYx6B6tZGEqCk7EXou33mIOhnKpoT19HZL8VGNoHR/A79HZI2PPH2AyO3+xI
i/RfMNGphjfkNECnsVm/poORF5SK27A35DfVIgp42wVF0BE7FbBF442IAy8/hwHEj3NT5JLyJ4fn
xgYxGF9kJqN5T2pvvUOLXr/SXrjdcVxMhAbULZQ+jSu9ZUQO5y0uwuCuAYwIzzHMmoIw243AVa1J
73xgO03OscTQftXgyfyX1muMfc4J9bbFtoJCRfyvNGkcHsQgdPdcZ8vMDgXiLXNoiBeWN4GZwM34
0xlheLrDGebRjL3AkHHC8E7C+VE7PNMhJJKi7cW3oUIg2o0d1+ZtAYNmwTcjclWBGpPNfBHqtixr
M4/peddCkVHM83IOl3FXzLwnWcNRL15Rts6HggHs4N2KTlI7hr8K0Ar3Me/SE/3rcqDFcW3tS+C4
jMVmTgDeD2R7AEdXRQBDoWMzEPnKdrtwgR9YdQZzL/bu+Rfbqiz7HWvKpe+Jwlekiz2qIA8eimqC
HbToy+E5C0a2+v4QN9URxpMIXxDraSmYpd8cM5OQnelNQkyC1fK9niAinCKXCPG+aIv2ipOh2k/G
lafU4n/d1S1C2GiJ7mxkk8kbWzTlZV67e1qnuUyn4dz3exx+/gFNf8b8xUrSwD8qxvptsHFZ3hEZ
mluc9qv7R2VG/EExgtzcOr4S/OdAJr8NH5hwt3YAi1I7gIXf5FHNjnuognfiusGOGMcINq5xri6p
dq52iJSts9NVLBrYf1VVUW4OVwNDkdckP1fbz/sJFMsYgJ1LVwitQ+N4F5MG7i1+yqJ9JGT4HlWO
jn66fdbd40xfgWvp9ohPgpYb9lmFjwFpGQ/Q5Cyug3ZEQIIKGWS8HoU37kFJdow1uh8OocErj3wa
zy/c44r2HUYf9geetZMkEjpwt9HhwrPATHEU0wiLiXRpLQZ3mh3SbUtVKmZq7SzlMy3ha3ycRi5s
534IkvAUt6nQbwS7OCNsASrop50WC/uxgShW3CzcWl9WUHRk/qXrjUwGa5o/Y0/vgmdAaTMNONT1
Mo2rzIFJtGlJ8c0X+JlZRxVjw+XnDUYgg9TOi27A01Y54T6M8pGl78ozsme40UX2FA80Tm7GCVNj
ide7bGdsW+zCqIShf7TfazkPf4PqtpAv0OwunYzhGTGTUm/mDea9zVN1zEPhm0PqiSzGURYGb7Xt
1eswlsOb6FT210LOcL9DCBw3pH8s/uB/nLG7l+H0xNU9gzuTkX4DjW1mHucZGKeOr9KrFgXXGdLs
zRkX50fjjcuLQkBKKBSJ4RiDZ4TwdpfADXxOmNb/GlehFnEWRG9gz+PyV1XO4/JYAcC/12rgDw8Z
w6deN5jqdB9oE7BsaEoF6ySxkEDHKGu7fS1I/W4DUS1X8tYsTlIjpjdLAO6nwhAmDljus/op1i7I
5ETFbrNHyuZscy13ihQz9BswUie8LEE8Wu5AFRh2KGZh2wB2L6nDYRHD6tAdlbonfKM1Xb6Giqg6
ogPpWuMIrmjTpVmVEEwWiP1IS8vV0+zDwfVRq85qkaffHndiYp+IK6kvginVOxvyedp3LNPPso5o
dAD/9LJ6bIIujKdRfUlZxP7K3G76iN0JFgca74KSES/Un3sgYVUq5uGbIlMz6+tqkIZaPF08sR7y
iUUkBdGOnn5QaYRfBk/RygYPqGRCnFa5eNmAGq/oZBzu8Oxj/DlB65irpTC53eITYDOVjf3MmpJa
MhqcwzjqYEtjF7QPk1DT42QG+eDlbf0aQa5MHh1bUknsJZOlKFvLQYldI3TPHTDRqt17A4M+xQom
P+WjDj+ygGbCM54B2b/13GTgC1ReJnaKxiDJWK1hJW+Iq87QhByKGYR1i1PSBfmvMBPmPQw6WEbF
5P6uikpdcOWYf0PuDndFHgdXXaVpdfTURB2WIquBajfX+Z966W+QXn9NJ+qVnOhBJuzaHnoSUIo5
kevxdQndzrvDgt2bkz/xJ8ZAFuRblTUlc6aNcwP72ov872AanDM8hX7+IB+tXLYADKcg+zsi5X/b
mCvAYx3USM8sSdZW/QmDPijuq3ksEJo8YG7URvBgwfeX+JanjOAGsGtojBYbBWbuNE1rPt0zgmDu
BoXAuGCLAmAl3bV6pSt65dZ5jqICi+68aEW1/TKlL52mpWk/LqIEHL9mvv+I98YZcchy/b9YClL4
HktBdifx4/lh4iHx7Ml1eaQxOtJPtEtVP5omRVmdVRoB98h1vl3N7XcHjhjjVENKfdfPpnJeAg+2
SXMSKTUxgPyXTulnwIlAr50iBJO4ISMnvPbWBF1QNhBmCnqLTMIWk6ycmRg27HFnB1CLDi0kN37e
SwLXlrKOUI/19OmwoMwI2Q2avBqqVG7T00rgPqJGbr0togN6be9cwxmEoxJdDjVpyT5SEIIadEC7
djvW/AT8kVWsfA8owIP/jpOFYLTq5ZBDh4QvpDc8uFR3F7IB+4wSC7VlAAdSoZq0KQN/vdCMW4Dv
gBBig5b8Orh/pswwLOmGGchLis+67gbQEsuUpe49I+WAk7ACIsxO32+DksgGORace3GwOiwHCvo1
4byjpnLrtbx4fRudatEQHEk761B/GIdnP5JlDymGuwnsXxg30estSa7/Akauj+kc6qNvGL//SuLs
eGapYzlL5bEoJf9a/7aF7xUM+mLdTbTbyx3V7bwb59Ggt0LHuMU05srF7NQyijzkjtTto+c5ozl0
ONXSrZiaoDo7vXWjF08HDQa/tMS/SfciORgamk6W9z8QVH+O3L9ESePqSLCOY7NgzL9GcwozOS8r
8wiknAd6Ump73w4KNPKmG1ITvVVEQYNXwhR1Rbw0ss4epx2uRg20DP+hmj9ZTPo76gRdXPuoRynW
Eu149xUX8HfBTaR+Xosmf40QbpnjkI9/U8vCBS8O0u5Z9F3R7mjSiK8Nn+sf5C9XCNkLljGGM4Qj
VqvClpuQAcTCzW/r6Jq3Kf+ATgNIknRsxGBZe6fTD2z7cki32eqb6CMScjnBnQjIAjdUUiLs+ZtR
FvCcm9Kce1+XzmPPJISjRPihfWw5T1nQslmo153tZRphwlH+Ww74EYNWrpqKAH+5bgmK61Hv5rrw
unvMvXn9o8kw834HUTSNVFbiwd9GST/M2zJ3neQpc8grsegPuCeQ9m296KslPi0dQtq+532SSWJn
h8dMlWe8UPreswH8IlYO4U9FH2BCQoqyayqdOI2io7MiZNTMOmj4945IyuSvatGwwNJxKANR/tb8
RqMTH6tuoKeidoW593vKrz+mEB38UIyeFmRCXSn3bMcI8qXDvO4JRVA3LVmLET4fglXexQtUC9gj
q7xvaNSRbIMWZBC1r9B2WOOAMX1D+8qw07GW5SoSQ1kgmOUzSrVkMmQ5XooYB9OZA22NXmhwNykc
HCfpuTlr1poVJY3+Y7X6zVYnAocl18asid97FCumdl1L+wcVHVct8+eCiQLpUZdIkhSg2emvr/gT
bkWQo1coO/ZvZZU1wbZGGfpaOIvZzjpRVnMPW+xbzxX7qVonh09WZj5BJgUno8W43pmQPC1W6oYF
EEiN9D0QrkXYWEUZ/WHSCMjSseXyXqvMxJ8rhSBpevC8FUKL5fSH6SJFCQItSIq3pm3T5HF0cAhT
kAIevy/X11EU/PZ3rgd14T2wlcj2alog5VJQZ5rhmcdOgf+6hujw6ZmUjyehnOwHR0z81S+zRHyp
VpEQsfKCJ+GEyiUbYaYJda1a8W/UQfC8MCW454EilO82HuP8E78TsDobdiWl4XHiv0xt4hFbMiWD
UTYHX56bkmKOFyK+3FrD9G0AzRY/U0XLzMUnR/1cJgtCyhfxHX0T9bUTtwQAgmn1yTV2OSEFE+qM
/WjY088NGJMahwHoGy6G5b4Ol+6T3EZuX8u4mpcOLoXHv3lTSxEgueD+Hlit34IEER1n4IiAZI2a
nF9Td3K/MjeTv0mZCLfroPz8bwJe9M4u9HJeRKFaVnblEOmjN65cQwEw6mOWjwW7mc7Is/C4upLq
ZflFJbiNgm0z9/EDjeBcvAmksGgu2zr+wQZcP4+BN0FPCeupn/a8/I571yg5dz8EKCfnfSa+7mxX
Ami3UlrQ8tarmCSbVjoT7Rv+lP2R3E+rczfRLuQFMXEihO2pO/nkpSdIDmWNVUv1pX6MVTwTzmPe
csJ/aFEhSXMHkoV+qbBwt3shJfFIIKjw0Ek7z2xZQ6dKn3wHkJ+bW5o99s7am/glLToSrtxhki2b
TqAuUNoglOVE+Jy96LTU93p2W+zQMScz7RmAKNuE4X6XrGH8e2WzRDs3n4L31Bt6bB8llG3iHQ41
qdwKvWrbr/WsdkxGnv9LNeSJt5CyWRaDeAJKgoM1N6yc4DNsMpdgIqIBm7JXf3AoJTEsQ/dEy9lW
zl69DyGyjayWJHMA3DUsMF52IxJLdyAZg8qbHmafzPgErtbf+izl3rDsu+Wh4HZyW9i7S/yzAS8M
BwR4aXNgN52Qp6X492Lntnmvh65j+VGMS4rR8wZpZcbFYHjIuKASOB4B5kBPTKvvkRPMPsal8sqr
KMZ86IFcaOl8aghr8oceFQjOIeW5cwGwhlnQCP4/gh5S6tsaoRV9ZFyeHz07uuW6CXxcZX9dNyp4
3ThYFPhpEHzriXTBEAPZ4Vf8xbtGrJ+EF6IUTFJRZ+NrS0fkKytcm1KYEaf/wKmP5bMxcQDMHePE
sXJ4DbkVS+xXbsdX+abdS9A44efLz2WgzTqrUpatpFT9TbykWMKlmzJCsKzA0ivStLjXY9r+rZJY
IQMIvAykV/PoEMUTitNtC75ccJuH3WeX2+Qvm7y4/TnzoKAiFJs51yMn6bq3Jsl8egJQAl+S0CAQ
lNCfeH548foTbJgmo8fFjpwhNfQ0FGkOnXDEJXsfWXc+Vaurr102J8Mb3iPrv9ygBd1x8AYYCjs9
moXumDHhHAkyAvyvlFPV2SvrJo/v6ZZEYH2HbqLjAg3zLz1UjKNFPGSsmYrxYFQsH00wlWdPlmZv
ROH+kqQMifYTFMAdR4uRuYtWj1YyxDH8YisfyQOxCdfF05WvR9E2DEEjn43YQtugtAqUTI7sBC7E
DdfnzsH1tQvqcP5q0tqqY0lN6QKYK1E0ZPgFmsQWAH9D8SSHB7wIOhsSz65fDQsxfKuiWYuFVAbP
9i37qejGOeWGsZm8MNZvLOvi9ZySRy0ZepYYuh7nojll4dSxRlr0PavJpiMhFDb+7zGL9HvsjCIA
yrTM4YoPyOE/HJpleoqabrzDUyRP9CM5RIlKD99FM0NGWJRUN/m/gaWkmmn99AedQyhz7fzpEs8O
0ZlIq7pTzVs453UNTlyWUiooG/XKsonXuHbiwuEgUyFpU1rYQiLCdSHa11QBjDnnHHE4N8eW+3US
8dTHEIvGmMJDr/Zct1bsGCrQ/rbEFNwc25GNaIolOoCGj93xVEc2LPncT134A7NnWwxoDoVBF1hX
fJz+KSD9wHcoFjeLnzHk5vdrX1ctnIV4cp6mNZ6przMqch+tEYN74Swj08gU1n13NB09la6jkw+p
RwfbjI/oc84SzzsYciGX2o2WhyBY2M86eXS/MFr1sEPYx27R47w/aC1t/k73xvpuHMmtjVlQbtuY
l/WZLsz8vWejs8WWq8M/7CFWfaEpVV3rkRalLXhbxU6qoHaKZDM9FlcKFsonngskpRgJfGefS6PY
ZBc1MctDX8uVRM2c8xG1FwMdEeRzgP5LzyENuPSGiwicS68RyYutqLg9ePhdpswNTuXgRrLYpXw+
uerW4Shfi5nJEmbKOjPd+4vzpOPFIfZc32TtuxV3O3ixguAQpVkqnL4FhM3ybeltmUIbdHtkiXBW
pHbIfaEpA3vimzsTzaru1qe8onY2Y6DZyZiY5heqC7SXLNML2YR0Nf+k240TKcpJL6Q6SWkNFvWy
xUbXLLvJZA3V1KCRC9reE4c1f/+W+1ARP4a4new9fh1Hp38Ul+0iObBL4wOGBR18UHqMR+zP9OnV
JIwfmPVWSlcC6aq0gqsBl+JEewxJjHBh+nxA2Y/X3dh67XfeiXY6FoFjWCYJ4wfjseBBNpIetOSV
mq2scZT6J1ZHWfYjmwJOrNNCU+yiD6LBrhcO//7zP/77//qfv+3/SP+2T221UFz1H81YP+EFGfr/
+k8h/vM/ONZvf/v857/+kzEEIGkoQcxwa1OhG93++e+fLzmNfvzb/80v03ogDKZ/JtFgzI7JZz5W
biU+I495gvAhsXFy/FSw965amF66mC2+Ldlx5biU/v8/jfy/fxhPInXTDKKImEaKber/88OwyVui
mef+j1Lg+tiJQKsvQcRm2HtTvdTH/83ZefXIbWRR+BcRKLIYXztOc6SRNAq29EJ4ZZs5Z/76/Ur7
omY3mpgFBOihZRcr3brh3HOQzaE7uU4jXIo3jgxHgGUZwpG2RKPB8K6XwTCpBGmRNv6Br5iem3xG
hMcGq+c4dviuH7WfelBU58dj6up/+tvaS9gEpaubZM7h93NY/+tBQU+RSgKl8orcy9i+d2VvwxHa
mVa+ozZLAQrGMBQIdvRPWfpHy6ANFtkDy8t4nSW0YCiD9NQz8rIUTzbJ2oQkVtPjFCCnquCSGuLm
6ZRUw+dR7wPXD3MCm3ePJ7HaMik8aVKKtjzTMAFcefJ6DgYLtFjhIF5nRx9AKVXTD6gRh2NrCKjQ
JE7Nn7NhhJfHo7qrldMNoRsuOTN1UCxdrkYtlzaNrMAuP2doL9MCWbj5uyGl0ZGu5qXbkxR2qDWj
L3yJXLRYNo6pdWd0aTomp9UwHemZ13Puge42bSvKz0E5dq9pLq3PYatQw5Bfbgxl3xvKtQwJPs/2
GPF6qNaQGmUBs/zcdkSWBSCQPb1NzalPvenUOML9+nhh19upGyYHEtiha3Eu9fXULPiD6olujFc0
RmmjiDxVbCGPsQdnWjyR9qd6ZOMePx71dkEZ1SKNb+oGTripfv/NCJHjYKKU4F7LFBd9t2j2f6KW
DDa1M235+eax1DG1HdfSobjVV2MJpA4t2uiCVzsa4c6QCTQqdMfFz1kha/E2syJZTlOauuMaukm5
1Vbb+9vETHrSbVLXSgZKsQvADvjXrJqDYCYyaKcjWEdENIv1+fh4kro6gr+blv8N7NrsInbUW9sz
xF7iFExO8OqE7gBvooRyOSTPgph6ixJBPC7NX7mt/2EqNaZ92nYoSgSQZzRYWpsejJFYLlhUAXUe
Sv3946+7PdQ86R6Wz7YdT4dO4HpV6qgKxxYSjdcZssN5F+U2+Tj6ts3nokXeM87K+o/HI64tLcvh
EPmyAwKSEksY1yNGhMmLG2nmK/ul/yEL+hg6sgHgtG2PND5sVk+mrVG8pw2mO8XoIO8ff8CdE46h
1PkO0lq6baw+IB102lX60Hm1+8m4ZGZLCqnKAsC4Q78x1PpJV4dO4YIwsKDaLN6168mGyRRACV/Z
r1EReYeK/t4TqGyCQar55yKpnitcvh19uPKg6wFA8rIEG9As+dPjOd8aaYvdtfgYwcyFuTr8HZo9
9BNM1qs2egYsxpOrX6os+5Ouflz8EoLdIRPzgV7d+P8Y2eQ99QTnS9juymp6y9h4VmWaryA+KIBq
1uQcJhJPJ3eB3pNq1Icmn6x/4tqtnh/P+XafLZ4knkMMiymhEL5ee14ll7aFVn81ErxXPRnLCd6p
aDnIuB3+83is22tkO45AitA0qLJajlr/34wLkuKlhY8cvArgjCfReiqIi6wz6OhuX4gp2fJXbh4H
B2yldLBoNEUL/dfB+23AHKzF4Iqcyl6o6dUz8pWJfILtVSMdHAdWc7I7uGVzhIzgsZpDhAzR7IQF
FdnC5SO56OVbXJNvp7ZVONneKfvyXRQ3tL1XVZS8eJHlfXjTCtk2UHYDVhKDFaKVwl4ZmqGd+2YJ
9OLZWIrlCcqy5qnUcv1AAS57DSOxdfVWO8J4Uhg2W6IjjGYKd7X7ArARgvdpTUXSQ4O4GOmdD2rq
kO5IkQLyePf0eIK6shu/2flfI+JHOhCKuVx8ZzXiAFKiBLpUP1M77r56ppafTdMo9nYkpkssF/mn
NpopSn8TQJAq79LzQrX6IIhZjpZhTF82vkfdrJvvcfASOJBQK9qrM0k7SggqC0YnkDJFHqHa2si/
x6QKon+DirLbpYkmRTMksuRcAJWBNHpOtc8mElSuL9Gz/fp/fBDgI1dKCIxwFMX1JaE8pwOX7NiS
MM+GPQzfwBNMlLg4nFYiPiAQCoiYZCx8SmhxzvJk9Zr4N6toajkMuUl18fEXrS6R2jHd8TwPJmpw
YBiL6w/yhDbi6E/ds05O/yRNQ/+MhlGmCCsq+N0X+Y/QyRQ9HnT1/qlBeQ90z7aBOxti/f6lPRJH
PfmN5xoy7HwPTcfivQth7QsP1Pe8725Bgyt5sloiOkNe+wtKqkOzcVgNdd1WhwMvVtKdhxWxDG9l
lts+QxqojdrnaMrmS4ccITylYvrmxc0Lrr4Jp1f0oUSj+O9cVWoIfiWPU02y3EYk9wlZLHjjqepM
MP1iRlDXcv8NB9ieQjifd0Fkx59n6ThPscxAg+TkFwHP/vV4JddX3CVgZutgpjSRsuOIX29fa6ZC
ErNnl4pPR9bItmDSceIPvIHOXjekfH083upBsV2XDYOABI/JdBGRUwbgN5sbGU3kwPKuXVzXGwQd
p6SeJ6qMdUjj3S7LZ17wN55Q11VeGc8X89TFTXBl06VApt/tfLMT1ZNDvhttlxnypM5s97ZVT0eI
H8uNw7E+oS6jWkQB+EaWIBheGzLXmXMgnwhPuI5L3TCnVc76YGcUS55qUTXzCfYxTbtMrV51lOtB
NeyTnrrPxuTl7Yd4Av4Tg1fVYsHNlcEoBMCehsYvHy1AMb6jyhZ1rznA8pw33O7bP81et+kx7kn3
HeDfnhAHD4Zumr84Q2y17zrKreIbeV2L9AjsxiL+PkoliwSsF/rPlwSgX/paQw8SHARVNe9na8IC
etQB72OCor4RrxUMstE+LFp4RVAHzYEzu3YX4aZVM5RBuO+VLi4tPEUoOOXmRMV0TkpNRaCxiP2x
z/sBrc4YnP2eZikt/CJHSKe/JqDss4/413AjTjBk98YOoRA3vzw+szd3hMjcs6Tk2DqC2HXlgBpA
9uIgBqBktwWl0TQY7R21Rah5jKX6m4yKu7Fp6nD8blg4+5TThKHzx8W8rQxL2tJHjuxc7otx6j5B
3Ft9dj0n3Bhl7VhzF9UwBNWGjhiioyvT/ttdrKCSSUCe5z5IDSS7SRleGlOGtNFQiQko3120HMJH
tN6jl7AyXiBKd85ONKcbTubKsVbfQTxpgY3RSb14xsoGTamEexPZBz/0zPGrWWfxqUCB3C/QXBx2
GmpFKNKXlZ8Odb21Bur4r5baICdlkydwCC5+5bR+WwMdlsCyivXCp6lWEVYny0sOp9JxVKdworvj
AtjH4eym6VGASt5nJGQ+Pj5ftzZRRTaSw0XmzCQne70P1OPdxCYf5y+zDqcWuFB48WjAvXgBdNWP
x7pzlg2wbYJXE0AvRuF6rGEsewf5efZ8oVERwtXJfi/dYLZOYTKGf4DuR9fhzUOyuQ7sjfhRrlw/
MUkbTVWUR5HfmoggmUP7TC8h+PoegJlloHnyeLh7xxpWaOIk/APs/joF3Ih07qiKRf5oZzyoU9pg
6QLMyDSlJ8gn+gOdAzB/zEn1LgyoEsxuB7t0U//c+JC1a8S5NrH85KMFl5gH73qtSV0yR8RY/IgS
MXYDBxvCXlh6ftKpCOl06s42zMqUjwAfZzlq8pS9a6UhNnxBAMPI3qWFW3w2wHIEe8dt4/fIeyOu
gOKw8RPm01kcH3/xjUfDF1vCscmb44Lbrli5u4M5AXtowtyHitZYLuPkTK5Pt9GU/mmiqbvsanTV
5I+pBW64JwQ04oNdkubeLa6lhX+DttNNEpd0X4CL9prF1nbUZCx5aHQvNCDZxyNO/CRGCeRlAUs1
fKh1B8oET0AW1e7zoPfkU1mYDdAhEMGQnD6e4J3TTwCFz0Z22rYJ/FY7MpeC3ts29qHOXCRwapSD
zdBpv1qL4ZbvO6oO/z4e8Y5ts9l8CJuwLdJYJy8mOzHIhWupP87ecEDiyQKy6sR+UhTxqZJG+66V
IZKTVZh8fTzynUfEltCuYlp5Q3i/rufaZjoCWXWc+CS64eKP0IAyQYd42ae3j+MY+MAmnXgSN/h6
HGkB19dRK/FT6U6Xjj7IvT6nW2/Enbukkmu4UlgvslqrnQNwLcfeS1O/c83S+RBpZCyOI3Ckz0Zo
UHuc0I5EX6Kcgo0N1O+8EFxd6kmOaZB6Wd+JEVELVs6h51XiJgeF+IHSckbrLjxOlh3CJTZDABU5
A/wy8BXsc3N0Xh4v8b1DxBMhbPI/OJbG6louoHa8ziwTHx2pjByfUZ47+JEPkatrh7ylvZVGKnMf
Gst4fvPI6uRSUaP2r9yf681tKlPOjRYkfmXL5piO0IHOQM7fTVNi/zMhCYgYR1jSfuIZotp4m2+e
RQ9cMRl0QTXPVbnG67HBd4ex2y+Gb9P1ti/5V58WI4A+MBH5RhR0c7oQmqJkqFOro1Agxep0WQAv
irYWho/CtkHLHKpalOy9PSrosONXBo3zcEe81a3E2VGj4oABwifbcT2/JgNTPwvp+Bl8H89EQzBf
ocW0K5YuPncUKDbW8/ZhJAwiHuENpnhLKl2twm++juHknUqeWFh38P20MqLnniT/1jbSBekM1r6I
c2ZfFRC+RzRl0JponMoJnpvHh+rOaoNyc8gtUbiQGOLr7zDtJDWDMDD9tqu9c9sBv4RCojiYjSOV
hrf4UtBKtjH7mzvE5CWuponzI8jkrMxhHECjOYlA+lmb2BEI234B0TLiVu88PGwfUkQYrB0rd54a
8KUbe33nLHvkCMjYEPbiZq5uMDTPZe4Zkem7dHn9o+jez90wwM8O1BYak8fre/PKMVWKl1SfCbMd
kjOr9RV6w3OSWL5lLHXyB/R10NbA7l2+gNJKIc8IW7oPHo95b09VRUhXRTbTWk9w0Xhk8nDArUMk
jhaVOjkGWul9cNFjOYeKiw6IbJ4cHo96b1l/ZRIs0KxYiVWghHBRBZqjM/1Z5FJAl9WiiJSEAala
PQJZ+3i0u+sKXyX3lUNLz8z1uuaZ0yeaVpi+WWGGOkTH9pTx9VMczX9J2Bb9x8PdmxxhAUVZUmvU
MNXvv13Xng63GHYqCZPEnO87A0UyWIy1YwF3wUYEcu9ykOuVOCgOQdg6wq31elxMasy0HAbm3qSz
AbblIjkVTiGRXZubr2Lp5wPJTZgbH8/yV4HyKgJTyRkXU0gchtcpVtNsIEYIDYgafAkzfO6Cd16q
cg9lztSg2gdEndaYucUQcWoRVka42eTi1skSPxlL0sYwsgf08+/4bxNIPOEBnMVpKWCk+AreIjA2
AAL3DoEDywKmlAwsLJHXuxJ0QRA2MU3CiwsscQAOCo+Gkz8VCcENakzaxvrcuHEsD44PtUXgyA7u
+fV4C7D8qp5D2M/zrvsbDU80vqwg3/Aw7p01l2IiJUXLI+ham+TOnWohGtPvyrr7jAZU/tx10E/F
7WJuGOLbochFkYXDMP0qYq72G+kEC2al1MEjHsQ+iDrj2NcmZNTxIDesrjJ010eLoSQ3B6cRb39d
4GlCK8EwtI6PQIYB6LvVjo4Rd9+AjA/oAxruEWx9cJhl1R8QVGs2tu7WJjI8aRUVVFGw9VZbJ2Fh
gpGi8Pw5cpd3WWW+TyuYeEm7BbtMAkQ0IvgFHl+n25vMmGCNHM4o/vg6+IUtsgiHWbFZkL57FcsE
z5ozStQ4neLFKtHYbseBxuxS+/l44Ntzqhw13nRdB2yhu6v3tXXHqq7BB6ESn9vm+8psYXCHz7lO
vz0e6N75UXG9iuIIUn/FsL+ZxQGyr3qW2ItoHEbfAIr4Lrajr41gaR+PdO/4sIymyuQKICurRzuN
OhHPRuj6VdRoYNrsDu3RuEme9XGE0y4t6uFTmjn597EXyT8kIuRbQyu8ZuWxkKqxDTLnq1tJNqDS
tHy2fSillg8B/IUoLRFHv93GECDii7rcFNyFNU5tSBxTc2BU8BNzaZDYtQAhPaWkHN9sZRiH95Nw
wrAwaKszQkp3cZfKsX0cbPeHYy7FM81FDZGj+Pvx1t1aadwBOjQNoIDU6t2VC+SYETrn3Euft0M7
BkLPT9QyrW8LLRjKLSo2durOtdPxLjE0tiNvIzQqPgomjqWhgTz/Do1ScjDJqu6pzvXf6dDIz5AN
9gegZVtVqDvXgSQlxTBqlEAx1uF3GSNAiHSa40deQTeWRplr7rL00I9ufH77opKhtImPSCCa6+2L
Em341X7p00JMPSv0tBlC6gHwqTlAv6IhZfh4wDsGlGm5ACd5bOFpWz0VngZPVVUl2BQ9hOF5sC69
hd6pF0sL+hM0kydj2Bjy3sGhsE4umCIjMefq4BCZjDUsbdL3Bpi/Q3C0z6ZBC4NwShPamdTbsDH3
tg/UA+l3G/+Vh/H6eYenexGzrKVP5RTAATAMKMkWZFJG9+fjxbxjoCnUEk5TsMTfEmtj0s1TXYlB
+ktpeX/oQzQcXGsqN674vYsA74dF6slTsAHjej42SK2SviWcVi37Wnu59g2BguIQDiWZEas12j30
kD9Ku5k2vOU7Z8VQNtrFUzYt11oZazj1U1QDcc510L/FjmZY+1tben8YOkhrc6I7olFx3+M1vXNa
DNIGPEIK4wsg6nq2EEk4UTWkhHWkxs5dmIYH0yuDLz0EJYeaDs14w6W4NyDUiMI2PPYR8s7rAWEq
oI17JIodutZEwjweLkZhBBfUkrKTZ7VfH8/vBo9BNYb0IPAYaraYmDXOSyTNbMVeL31ofrq9FSbQ
3UDVcYjHkeaECX9gN8QS8o3BhCyzHJr3pWr1GbnL0DxE7bix4HeeZIMMBtUiHizSNatddiA1zMq+
kj561LSwyyZSqiYtqqLN6FWnlj6GJ1Tos9cgq6138KOJrarZnQsLQIVsDSGAa8o12M8MFjeI+8ZA
n2cMzjFVdX+qm/YY1WW4Mdk7RxqfledSVR5Bnanff/N04BKUFuyJhp/krnim1QSa1r63v5XEPv/M
TjK/7+Qgzo+3/M4KA7GjXEE8iNGVqxXuPMsZnMky/ULALgzNudcviFXA50LQ5QXUgCEZfAm7Tq/2
EMY7z445Rv3GzE1mtnLceU1B9liUxFT5/nrm8FAm0PgR9IDWDL/HrVIAHyJjefttAkljkVZV5Xph
rN6XMhvh5Ct1wt7AoYYBf9y5rNCWFyl9ebKg4vt4be+dHQ/jC2wFv9K1Vo8LKswjmrbUvhpNz/+e
NNP2A7PRXkoaEDbesTtDqYK/oSJ6rMXaAYLPL9QaMzN9QWJ8D/PrhJpmB6lzaEQQqj+e1x2rhO8B
HkeFHRLX4Hq7vDRZBlnxaObA1b94A5Hcji5ApJ8kwhJoz3pusDHknfmRriWu4hLypK0rOfTFJLxm
ruHTwSXeNaVVkU1s4fOz4Tp9PLs7N4LEHbZGecdgrVdPWhujNBckAdpTusLqWPBvjDg/Ov2V8UKj
txym75oc7dMIswFh5Wy9Pv6AO3aATjmX/CG3gTrEKo6c48wp4qCiwRKIt0aTvFRgOAhwIN8wJh2u
IhA86Z72LLfeuCF3csZYWxqdgF4TCJGiud5aOpnrti6jDC/IcmaaBQOo54SNJNSCPjiKYpoLY18c
pS+joSd7KtnG0V0i9x+zc+zj43W4YxVsgIjQRHJXSSCvNiKdNEEkLdJnAAr6P5yMfF9lifXp8Sh3
PJirUeT1jAdYiXoo+9NnSyTBwfAmEy2SMNh1bl5+o07yusRV4/dxsQXqvrfNPCwON4laGlbvemCz
ANrp0br+PNIYZj7PDWQOX7zQ0j9T+s1+dJOAGNDRM2fa8Nnu3CV6MXBjyKGqgqH6/bd3Juk0w4aq
MnmGCKJ5covWOCeJjpBGGG+937fVNI9AFkcXl8LB8rqrPexGfpPIbzw7TWai8EI/DlJCcZ4jutFX
fVddkBTsg1OIdiViw1PBM/9U17QdL+hZ01d0erzbt6YLJCXlJVUU4EytvWKcnnQJ5jx/TnD7a3RL
mznes0T6p7myxg99V2z1+tyutiSIwljSrgGufY32oDcqtISWoJMbTfm5yER8rK28PQD4zzYmd3ui
JKA+7ooCoOEcr04UurEd0kc0tyV23f4V6XEBtydXFF6foqPzPDLyg5g9eBQfL+qdKSpAIS84uQSg
Rav3YLCrPkHcNvAhrYIylVRX/h5JqqLcV2kK8OHxaLcXVmVnLKI1MNwOdvL6+Eo6V9FCAW8L1a37
kkGLdgyqHgEblMfh0537vtsblUKuk+IOfj4e/Haqql5IcZb5OgZOxPXgJW0ezogopm/FOVm9rJ8V
92f2koVxveE93Jo/FdiAJCCjqJBCK88MgBQsdogE+V1QkzO1MuM8Al85vnlCCv6B0ccFNHhiryc0
OgZ8vmiq+zPi7x/HCkI3KvzecUCm8u3nxLJ40QRZGke1eKwWz4mdrALtNPuQDBWnaMnhpIYFnEbl
dKv8d2efiJkUfp57xCO6OpLJWGjICMjBn3sn/gvtr+xjkWjZQVuWZOM83h8KUj3XVkVzd7WCKIRU
ArarAZrOcvoIpUjxZJRmcYRefAsHrauzfe0oE2lLUnZCFRaNNciD1l4RjXYw+HXX9TZMltaAzOkU
fC7N2voumkA/hxGotl2Tk8SwQ56UQ5Ub45ORIUaDVa2QqkWU9/EZujWqFm0cCmmDW+3cVBPcdkDS
0MtH+BDG/AzrbHOsUw99GM/FBMD1fXw83q2d4yUhJMRFY0Q8keszmzdo1RkJClyQHUCrYczh0emD
1I8gk4GJYzpDEWpeHo95Z47KGVQdUMqSWyvHqAfmUWTwc/oSNt8/NUDN36Y6gkATOoiT3iKe93i8
O6cKr8Cjl5dWUdWTcT3Hzpvg1snj3m8hjfYLyJEvpPSXJ8dp9fP/MRSQdkARhNk3bSZjVlU16LoO
8d6sfumsMLhILUQXVATD/zEUZkal8QEjkry5nhWK4D3MV0nnT0PcfnQ13Tvj6+pfyHG4Gwt455A4
5J2BEJGbcujLvh4qhmWjErXDrOoJ+nmt8Z5GB4VXJ0rG9009Q1a1lFvR9B1/h1ybTbKCbCJNG/Zq
gqHXNq6Ti8YvxwUsywHCk4CLKJCu+WtpdNoYhzroDLRVI51MBnTGiuVcZsHf8LNU7cfHO3vn0OJ8
8TCD6LHJ66jff/P0+j5DfLkpAYPD9jt/6hA/iC5FU8NJR5SjQYjam0G2fzzonZML6pPGadW9xkVd
LbzTzmQaFrP1HZlP5xkxsFMMF8yTqcGf9Hioe/NT60wc6uFeOqu8wYjUYiT0uaGQgUxpscTBsdCL
4tJFkFVGiK5tjHfrepBppMVXlaJU3Xz1JBv9QOAYWY3vYQBg6KfTfUY+46kqyk/IHsVPrVIQg+an
3bg3dyeKN8D7zKW5gVtAWljMGprB/tRa8ReO0/iRjhMLxHKaQa9YNcfHC3snDiRFrS4Pvi/lhrXf
nuBtVHVXUTyhMwuoWZKin54hcrafxw66mbZBsCScYxeKyXyZCJny8D9po6U/+KR2w/benihuFO1G
AHpo7iaRcn2MoxmSc2hpFjJv9RiyscPy4g1pPZ9Fq5dbh+p2k9X9xWDgeRFUrqvIQ9Qks5nVwtfr
0oYlI4Ub/kB/kfw6wyj+xbMh4EYMK0kPTZ9WG73Ft1aLusCvGrYq69IWdz1V0Ez6DMWS8CmS1Hun
Taof+tjE/5SFBruMpxSMrS5x/3q83XcWGDw6LjWPqYFzvbJaSVLzKSNiwaEOuZyZdO6HIjfagxu2
+cZJvjcULZ/KtWUkeomvJ+i2Vh2ZFumpsUzlj8KZ5gvkKZAQCkj4Hs9KhTvXzhL8IBwaYgSXjrV1
IifkqVQ8+7Mfgj8+UUy1IHIurKcMgOETUrzAAVrNe9KSaoJtoiqOj4e/M1MHNVe2kxfBIn28mim0
vLlqNPW9HAL6lmBkN6JVsoNdrt9wQW/NA+BtYK+SlD2teWvnpBWaxAVNa38woZaB4Qh6QVSbTjmS
SehYNfHp8dTujUdTqkJ1QHtAAH89tYYsEKrVU+UjzmIaR6MYdeccwhn9R15xkZ8brku58ZbdWU5w
BtxJUA4Agm3jekyQsOgCRmhSho3s4JLLrKL92MGW97PymjF7Y+utSxc0Xpc08enVlViN1iGSKJDo
LvzcG6v8vNTCy09SAcHed0Vd6vuSjO+Gmbu3quCxVL1VkTv88i1+e63JCVZD5pKFTtGHO0D6n6Kq
GCPXZVd/F5q3BXe4P5yrsCrqAV2fT31SEkRekPtNLdv39tJWp24ycpqw6vw8au0Wh8BNtwGsy7ap
CE8UNt6iW+N6B/vCGxykjZcLWjKh4T0NDe5ounORMMlOsMA27rNLslp8LUwYnsj/uF2FSnizwA79
vUcmQH8ZF9dF5do2Yu27Bi9UdZIDrL1HTdCBe27pLgibfTh5iGJHQZNkH/U+cSCWL1V7wA/XA1j2
2iIADP1bHEEe9/haKJ/8d4NDjQ7sloJuULFzcTuvJ5hKFFgnew4uQoA6Snix95E9598ej7I2aywj
USZLSeYQZIW5ckJEWRYRreDygnpXOzxVM7y7+1w2NtzePSy4RajT2Zdb7iECiHAc3WncsGzrk8MX
4HPxB5vFEyVXG6n30CLbk2teZj0rQ7QGJOKoyCZHYf+SdCLri50qMooNC3DjlGA6sHDYcor1DiGn
WpnfLkhTI6285KFxQY2pIxleT8X4pbGaMTxRpSjGj8uYju4p0LwgOFWQr6BDllVp+H6sqFEcI4j+
4w144I3DzzfhbkmFb6anjJaP62+KQjsEZVzNl6yqrV0Zhs3zRGV6b9F0tEcrEukgOoX3LiJd5EDT
8FyhV7eVF7jdEIXyJinG4SNSWxeadPwjLQZgfBk5L0fHZUAU4iffcbqfAoXqDQ9/7SGpOaucCqec
DAsbuZqzOaMYlRvDJbLHqfmY5l5Gb1c0w0tzgiA6itFAbIDORnsk9OKZkjEKExuHYf0c8A1A7cjv
6AJ7iUN+/Q2w/8cIkpjDBb1B4197mbNvWRNlL00bbWFEbq81RSBsFt43z+wNLcKCbKJoR6uHarBw
EO6o26NNFHt6fK3v7CFGkfgCL4woYp289XKrAMkwDpdhqOb3TUZ7NLwf6Pxkk9i5cARu+Ax3NlFx
2OCi/C+fsdpEL6HPtdCX/iLZvfHLkJZEM30u6eVCOjK3M58GQSNAbhI16l2Ydab49HjGa18Xc0l0
gSPIfebYrsENdpU6cLeH7YVDlqD3kJjFnJ1oTqT5Jq0d+MMKLe7RFc0lwuxb1FS3ZpRXiEK7TvWH
Q7Q2JmbsxSCIw+mSj2biowbT+8uI9O3UIaLTall0iEutfdcUiTxJPdY2/OA7w/NWUBdWWRDY4tSh
+92WIWRcGmYfALyG238Xtj0NcYswAiSHRGNFZyi5wpHkMqDwozOlhgmGNA8/P96C20MA2pAmEdwN
k4bndbta5JTFpNK9l8UJ6A7ltgHCHqg7LVEa/IVoYHhIw6z3YO2yu61e9dsTT5cPAQ05PLAtAN+v
lwBuvgqqm8W7TIOOXpCw8ndJ7eYfBx3qx9pl1MeTvTMe5X+11gxJgWR94qG7HaJkci5tWiO2XEo5
oH7a0MrWVhohQBvWG17kDZ6GJBezU7hc1ckFcOh6inol8yDALF5kRybmIyrsS0n8IWbK5E4dSGgs
66iklgGeJo7xnucYaPLUDM1H4l3bhZQW6gsIP5Ig2og0762GR1nOVs0NwJXXBzCDJoCaPauBLoWv
hdMXKMTrYzCI9H1eafGbfQaTgolNmx7YVgARK99oLBKnQxjKuoRTku+ijt6QMpztox7q024W9KA+
3uzb+wXsjQwGsTxdmLjw1ys/mawrgjWh35foG+yWykCqlO54/S+7DIp39WDZyH/N5vAVWngEizw0
TIqnx99wa+AwbowPFB14Kn7h9TfkNnXlQLbAtSa9fOpbFOXTOMpQbiBjUoTQHmbYpzdWdzlyVHcV
kAggM6WC1a3CEWo5/hA5o0KuGbR00AN0tsqhRyUxa7234lH/NxzkkwxLqLvG4eWU2EhQjKEPo593
yKnYnr3SKU7QC2xxbNw++XAgcVBdsvCqjLSamV6lFTJHhkYiXGsvgL20XZHb6fcFH3vDOt9x67DL
oCbpxwN/QBx4vXVVIBEY1XvU3CxrOckUhc/CDpddpcMp3oyjuU8m6FLhmUNznWYk1Hm96PT4+NyZ
L4EE87Rw8slErdzdINNCUQ2ed+n6vjyNo/XJnZfkXQAg5fB4pDu2gDwJb7EivcAgr8xUnHnWYsFu
cxlYj7ObF6LaNRLBhH0xZM0+C3N6iR8PeTs5OH1wV8kFE9Ezv+sFjhcTwv5Rg1Jt0o33ACAs2vT1
+ommsm6Db+LOZqpsHjknVTlTRZzrsYxwzPUQcYXLUrWzc6zrVvxDfkT/0x5S9FKSPOsgSrFrsVvm
XrxfTC35A5FAc8Mk/To01/EhUSbuFqUWxc0iVmmTJO8Kb4TpGE2UmN4ypTCulT7E4Y79ZUEzYoL9
P8hhEVcUMufOM2vtdUK1pH5njSKt/w1qbbZ8O541+3VEzRSBmabN5V9O0tsh8jmjjHgrgj7OL5Mx
V/3J08cCFuW4QWxolxgGwptoBKLEu0M/J16+o/wTia+RhxxBddabuo1OlpkOIOjpbjC+C7TdfsKJ
hRiiC5W3c8zGJEw/ukWZo7MHUcYW3+TtOaRLAJfIgUWHeGa9QFW5dJKO8voyVZqLnDzs4qHpaL4H
ih/cRvbt8Rm8tc+QGisTSWVE8kSv9qOQpcGys1pxWwVntOdfl7GbniiS5Kd2BtwrpmDacEJuzz1u
Ly0znHj+pin2+ixqmokEtp3C7IrC4yFuKLGJwrJ3gsaT41unB3YK/4pOMnAtZLOuh0LsMi8iLc8u
Uz0b30wELcJDl7rttA8co5/O1TABWF4arOnGyLdupTLPPPRASsnbr5GsuRfmTYOOxsWGFmiiUT0U
QFG0EE0X6sjpyTVjBCXrAWnXBQt3evO86T+Hm4ByJsu8jqRCTdYNabbpYg25hKzbdY6ExROQhhkp
lsxdPhWq7fvxoHf21aM6QZWNPCx/rxa7BzfdlhKZaseYovppKOgbfBJGGcGX3b790SWdzeNOepI6
OLm7652NQwQhZr0dLqIW1tFuURLHvfF2SyK3cj03d4Q3EFiPw70EeADs5nooBx7neSqj7lIBvERi
M6uPCACOL1ModL9IshSZ1XQLYHqzmAqNohIZ1BGB9699U4ecnUlxr710QQgT/hLX1otTz14FqVoV
fn28czeeIrRL9KMCXQJdqlAF1zOM5yRZGrRaLn07ekdEZdOXfKy8XQhv2XGmdfEwp/iObl8oDe/a
3Hh7b18nFYEBuaRN3OSw/vr9t0gwjcFIoYBUX0pJezwk+d7ZLMYMDuqliT7QMZbtZ0pQJl+A3vgB
qeLaQGkk2UKP3S662mpy+pQSVJ1t9SKnXonAsqs3l3yRUE90vYUYAjrhuwye2y+P11wd0KuXUAEP
PTKkVMiJQdao+t4yYN8su+ZizRJYa4GaZrKDxC9FbBXLcjKjOtA3bui9MQGY4+dQXyMYWblToQmt
RmMH9aVurSp6qnI9mr7ajYbedUmO49Vx0uGtNSDCHSJAnFaLpC1Enqs1DZxs0tLeqslS9eU/Nv1U
e3sJ7a9zD7HH4yW9zY4yFg8nBxnPSkVZ1+e4SuLAtvKeVm52OOkp1FZFFu6zpmvJP2rBrD/JyPDy
o1tV3ldLlJV1jNLYaF81lE2DZNfKuuxOj7/qzqLjVgLCAgJPynDNOQaDS9chep1fEqTe/gCfOPwg
0I+0HRi+4UzOP2zfvs1kZAkzKeGqyttqm6tisRytlPmlz/K6pVA96fEhQq9t+RGYqflNdghJbniY
vzomV+eZM0XbMR0UHOn13RHpKGOLEsRlyeosd3YLFyeu9hYahjOUKaoEYURZNUe+lKgXfbLtIhlP
tUWm52WuDTh0Omsey586ujtyX1l6F/7SXkzQ++lt0iFQXQqvP46R50FEhyrYaO2iChGzL8KZpuap
Xuyq2wiC7uydosrFh6CWASOBehp+M0xRKVunmOoMiG4ZPxWaZTylWjMdjcr6WrlRspFKVyHVag3J
fZq0gbBvwFdXdrjK81Kv4qS9CEp9fjp17XPhzFs1Gktdg9UwtPqBo+BJ46VeEyQ2kQd11VKPF4RY
BudCSqCA41ggOHKqXYd6d6AB7LcPk4ZuwpcaOlXdD/HV4JiWiLN+TxfERz6SLxyDb6MeedGHxEQR
bj5YXiGphWp9iPpfil++R/h2qpBpQ0rTvljjhE2nN9SFJ36uM3m04jTozkDuqfF5irx8VzRFTVcg
6APjKa7MQUcgunKsXbpks/MJ1lsBH0+QecuPrkS9Fl1MhL7+U2i6iI55YJjVS+TpcXzMqNqM+7hF
J+i/nJ3ZbtxIsoafiADXJHlbrFWlkmV59w3R3W5z33c+/flSfYDjYglF6MxgegbwwFGZzCUy4l+2
qVPN49fUNBGYiXS9/40jRTY9zbnWdud0ChUDFVsjnLVoM4V5rjzUboXG0EbT0dVINkA8LPcJHUTf
8UZzwpjo/gFxkyoiEAcUAH4wlQkUTBY1Er1RVKlCynhxGc7+VjBob+xd5jhD3D6WoxUHUnIoVZ/m
OMsabkI7QoLh/m944+aDUctxwXLnXbN8iwKtYR5495xa9H7HY1PqIw7iQRilHhye5t/70W5GLFHL
VEtkp14K0yzWOTR2xM9onyOAKeJi2hf6YEpXPWDpOP2NUfJvWwVxp22VsM7KLV1orfp9/ye8MWBw
4owUurTg8SP//I+drQx1Cj56qqhujPk3A47HtxorHMxYMXz5f4QCoglZiLSCzuV1KDfP7ElEeX3C
vLbwew9bNrvcRhjHNd/HOu7M9zYVINDxxAcvJPUOxbJINHRVXKYQl0+41DWXrMakDsrtKdXq7oIX
LPJOiW6tHP+3ObLE5bB85OHPybL4omaM6BFmWbjV1lPebfWu1WtPKGb2pQ8axatFgd08RmN/vXNq
JZlNaoNzsVJSvdWyFIIOsC1A1uXmxcaN+yGi+4rPZruWXNxcBa+hbJJUWq8o4i+ugjoO/QYZD3Fs
QqX6y2zcud5h/5k861lrnDJj7leOhTcDcvNIHXrwJcv2nlGEDV0DRRyFOf/to8h9GXAR22rO/CvT
1ejL/Zm8zcGBU3PrUDDlG1KhkXfTHxsCw5wZ20vbPBaqknzUOkv9YXZkNLs4yQWCjnle4N8cD61/
0hW71Taqj07WFktcfXf/p9xsTYn0B0GAgiZpEzJl17/E7Ro6cRHuq8PcwLk3QvWgW01+6IHUnN4d
ypIsL9nWlCt3sTVxwsXbHlnJ40hzrqBAFKaG+ITxtK3/pSNbXT/fj3dz8FHakbo/kgiEt4GzWEQx
zc9pVJXuIGIx7JpMhH9PLd5SVJnqQ2iW8LadNjibZhmtvLH0m9yClYvLAFgearloDCxCp/ns1Ojb
tIfQbpCA5Nyg8DHgw6wYfrnD4K3cwnZF30ez231YajhoVj4dwBQzRqxyopPoCtzlTMRE6bNnW/Tw
EA/LyuKUIvjM08ytsEDtO+ujVQ7BSR1wPkz9Wn8ytdheOW1utoYcC3ZX0M/pRvOauV4hEaCPwMQE
8cBsiXNYVdUpLdTYi3GH2GNzFq0skxvSASkQQhcOt5ZkRVJNug5IOiDyoYybQ2CaYbmf8iKkI2z4
XYrE5TxXevBpRMSze6htPwk+dKDvU3IFsCGPDu4d6md3DB3lgNkmxbaNgp6Sufa2e00TrrI6wfOK
Yo9UBKC/ZC22jYJ2sNWOXX1o8G940JpJ39R1WG+aKsLtnWztr5wi8E6dB+MyFj7PTFQftm2Fwm9W
xvFB61Rnq5kBDlVhGH/EltvcN5ZVbZu5SE7I/SePeBJiDYqE8he3LfV9UlnJlrKrdizDRmwszFb3
ICCUIybC08r6lW+Wm9FxwPMNeNFQJlh8Ac1BQ6hQ6kMW2PkWtlX6+OoiXpS1vvWTrr2MjlVu1bZr
H8mlwpUVcHMmycml4AQdlo75zR2e1FquKWPYHLJiAn9aRc4hrKvZ64Wx9pK6PSNAmtIVMEgYeAws
taE1KH9jKYz4VGWqW/dbLYltfz9Y9RjvjbnwiydHF7Hx0w/CfAZRTwFwrQh9c5vbSI9w57C3yCL4
5/VkR1YyqClt/1OVpOM5DIrGw020uVhDVj00go2utPN8vH82vhmUAYMgk8f+Eo0wIBpbOyJITm6t
t33kwau1Ys9Q2zBk9VXz/E+i61mceHli1s2aAPnNB0YLiNUl2yNAgJGnvB7yNNSlXmiqf1QG5MA6
C3uTrLeTHZWmZGUp34ailkgPj6NESBLTYimHPGdElE3usWhEeqSIqH9EUMMG+hCNu/tzenNQSioS
N6kEmFg2girXowomXJFV23eP/JxmF6BWf3R6XZxnffpaJ3qy0t55Kxy6DfTQyExUOIrX4ZKxwIMp
hGaSUk7dqVIOKEVP7aiEWGcppb0G+nplsPxxKsBAoJVFE40cnn8Bx7oOCPVN9U1jUB7N0URT06+K
anjMcKRJ9mHXOxUFxMwOsg0FtaDe1LZa5t/xAB7UQ4JrpDg7g6kiKouBCfqyMQ2EPUlsN/8oeZb+
5lGJdWs8WwCYZx6w8c4UiZgOFtCAudniR5U8jkOiir02lkm4cTEEqDy/HccJM6zZH5UnFzLzMyIl
ZneMJziMHqrc9DxMH5TD0Y5La9zOoJSDQ9T6dsYjPNNmYw30sThQYBkC9ZDdNgCZEma0uBh6Cyt6
aj/Bo5oa/qGu6699a4nPhj/anm3CoYt7G5jm1K9VvhY7WkozAeYCUICOClrCS4VMjTfka2UZtbIA
XQ1V+wvGjQIxrtVPWmgOR6ntsb+/4t+IiSYnZ7QhFz4QuesVgYFyVFqzUz2OgSOOQYR8Qd6VzrmO
zQn97iDZgiZbrRvLKbxah9Q1OTyQgqDAh/zeYoq7QTpQp+Z8LpsKvC49POOl751Zx7ynTQtaadoU
/ipqf/heJYqB03LRpKaHhLh4CfA9RtQhhnvvVZVoms2EbuiTWVV5vfez0LYvQRk4X6251oNvRZwp
actxDEAN4fQ0NPAuz8Kpei5a5qPcuAGey09IZ7Xxtp9a2/ms4sCbbyu1aMuPhlPO2td6KPrs0cZS
LKGy4k9J4eUp+GokzGe3YzlKCfkAmcAaRwtMHwaQlC8U+NDw8NRKlGB27NIdq60WNHm97XAlOjcN
pLY9dcHkW18iV7eheT6cEKaf1V3E3flh7Mb+V4LF27/FbIm1ftvi6EFmlgxerjMw4q/f4vq7u7RL
mhFy6rns6unFKufie6t39VkYtDNdKWZ3f50tDnHuJ/oy8jEvpbrgui3WWWagBKSPZfxUNGqwL8w4
Pc9zCMmhRn3tnaHo1LGLkC/m3UktfZHtzolf5bBp/ceKl+AntR5hzYmw/ZGO4xqr4bUY/edCBuuB
WAHrmE2EIv4y+WjJ41RUGcqzalatC/Yh99ODH47aS2e2pfqCqor9fWgcPYDWVmravoyVXN0ioZkV
22gyy2RTz4VjPMXhYO9LFcLbhhzZ1vetyJzkaExFlaxs+ZvzTaIoUPJjt8ONuOH8z0FB/bfqjXNV
mNMPMATlQ98bWL+rRrqjGqLvJj3/S4nrcqWwIyf+z8nixShpGBQfIIiBIlt8mDxpRDbk7HrQK/15
wOb3MrSiWhneIvOVlldUAZAF59NjTbfMTLiPRFiE+XBOnKrfZWYxb+1Z+bsq0+yolVb7HHRRtJ+i
GZKlXcYri+92X0lgN88KVrkENy0KO/GEW6076/3ZHOYJMQ58o70+cawDerPBPq8LsVaKfGu8UipI
2ojKbqv8RX8UIsYpnwslJ+/EDR5zct0ZQMgY6QhJFL3LoErVZjNm7fRBDXD06Sd3bT3dbG20dWQa
SsmKdu/NHlA05PVhfWnnxpr7rZIIseFh8rud3TUW9xtDpa3AnkbihphLoFoLkzHJ0649h0pQYX1B
40PFvnk79VBdEoCae03t66d8tH+4o1h7Mb6WWRfrV56bsOzg0avoZlzPdFNofju1cXuu3Dr/WgWj
Uu1AXof+J8PANWEDCsT829bmOt70rdkXm9btTBe5U903NvIC1j4HdJj6Y9W1fbU1Oyt5cGpd+cbN
4ha7rJWAYrfFJExoUeADqKoxy7BxKKcXRKU93tlZ3/1t5kJNPIRuio9Ii+rJXjWnqURjuKuzgxhD
TXhdO/rv7LAzclYzCT+GiJLMfkMiUbXR0qpaPVv4pR0yhDo3ve33T7QGhs39E/x2E4HElFw/6agH
3WhxUNRNr1kThe1zYfe/84qXtD8E5iubPd5YpVr8cz/eTRLE8Y1UHnsWrD4KN4vHjA9mbsAcF/nG
VDd/j/j97DpncIO9FRkXuwvyL3o5Ryv1yqVjrVxK3L8AmqnJ0kRfVhDtyfCjunDNs4Wk8rbMzeDk
Jtkv7HXAVGGk5FltlV20UlMGz5ZiwPM82RsA4OXP3Bmcj7WezgejDNdURJalzdcfxr2GAxDpgYXG
2vU6z+gKF1OpGGczcMaHmBR/U+gIfg8iiT4PWjV848n97Ija+hCSIj76kWV9uf9Fbs8Ubii6/AA5
0BVkeq5/AvMQp7ivi7NfdfMuxPblFHSDswvGaF65L974+OA4XoG/CGfx+a9DBVbvmIHG48bwE8o9
CHoeO3OMvapECUNFff+no2Ace398tysccAxgfupj1P/J+K+DFm44uDOn3DlztRrRV+2vafKjJxOm
9HGKYmOlAPjGGGGZyVoMSm+3DaQadpk/QpBAstuKz43fm5sItBHacmm1nzvrV+6yv943RFIjUnzo
bWgFMr9Lr3c9Q0tATJCbIv7y+GPeJY62bWAy/V2GYVk+w1Ww3tl0kFatAFJIaqQGGKAGuaz+uAtn
Z7T6XkzVOUr69G9cUJxsq9RteXHjuGv2rt9PP987Sm4+CZ9QOaykyO51RHtUmnQafawk+6q46M2s
HulQ1N/QlezQYjTWxOVf2c5/XkJyiLxKKRZgWIgk12JzJplTadT7mzP/p4LCuGG2GXrFg/LTUGKz
3MBnhNxXxPb4XCWJZW4UpBLdQ53Zwxcn1YMEaQXc6o6tA7QAdjqSbNXUad+42bR3sr7k5wBhgngW
Kl7g25ZNQ3LcXi8ynD8DAPUBT30tareBA8PhVNT4b20EyqRfxFwq3qB387d3fxpA9FS8ASLwzFkm
Ro6VUwbjuDordjBou7FV4n7rdqUbXsahUHcxtuj+uxc9kra84QnIugDYd70cpOl25tsWBmZTWnwd
B95WkdGLn1Gk++omcpTm5f4glwclWYON5psEo8pq9jIlakxBoqAr01lSco8pjf597YLa7NJmPtwP
tTyzZKhXhyV0rABDLSF2pe/qDTol43koNWNXmWbhFZOrHoI8+Gem/LlyZr01MrI8yHPA2WXH/3oq
JZRkMGDEn3PENkOvhojfbYfQbH9aZfReoU+bFpocH4hviStAsec6Wu9OkemA8D6k4zzgAZB9GyAI
b3uk/B6TvjNXLv9lJks4tobkW6D5jij4IhzpH26qfVUfhk6pn4ImDsEQq9WeLCGnLYPTzigormq5
mR5s15829z/l67v0z1NExgcwDcWICjKWvIuD0iFzGwDXVodCG0K4t7HhZk9t57jtBpxZCnNMj8rD
WGKouQny3KDVpyBldMzgPn2S5LQQlcsyTzZVmTmwcRp9+OhoifOtUupG3/govn5SG1fJvTxTRlrb
UBIdD+PsdBfEaJuC3KvGv4Yim3ZTgJKgF9pl9uX+IK/nGA0bKUeJTjeYHRSwSGWuP2mupa3u0Ofa
T6NIjr6e6Q+TMsQ7g3JOux0UpUT6LcoP+WSVP4JEXdMmX8Dr/vsBFLde+2Aklks1dNuq3CABWbg3
qHLscx2Ob6zN6ksItniLH/N8GXXH+tDqWX+qtSbYVeBJt7FQypVs4/rF/98PoYPJ20yy9qhUXM9E
VoWd4s6OuhetT6OfmhiKlQF6vV3VdA9+qVXPVWcHe9gj5sqhIVP1/1tonBSyiEpeRS1YNimW7+EZ
G3DQFKF+SGwRfE782X9seNCsrOfrs+I1CuJBXMT0B8hyXr/EH/d+GhWz2pmzcRDp5G77vshO2qTX
Wzf210o+16fg/4YibeN9Qlf6xlDIB7JV2KFpHCK70z9ESsvdVWvjDz8Ynf08+2uZ4s3Q6Azw5gIH
CXcZfa/Fo9NR+tatqeUd6r6Jn8Y4+o2YcnsZKLV49/fLomvL0GQo+ljIBXEyQXW9Xiaa1UyUfTv9
UKFk+ol7LIaEbs9HIzFqCsIgmlUz7496XyuIacz2Mc1FTVtUqXeOMcGWd5A9vf+bFl3a199EviQ9
GgAdUT1cPAWtgLwCP0b9UFtt+zx3nb/VFMfZoJmgHdQ2/pVkYYkLbVd/9QtNbAIrdC6qEyWfRY7N
lBXq/r52YrGvchiyWLZap0lgBa/bcfRkt255qNT2e4yd4NEKEbaKBoSta9iWhz5wMgjN0roSQYRd
Lrrq4/3B3SwltFwpwwJVITeSFiLX8+1HjpE7raEfYNtoVAMb8Hr68AjPGN8C7vuVU+D6EfDfVJIn
ADriDSCB49fhCjGPkJsN4zBPpsqzWtPPXFGVl8AxfWjTKok2ccn5eH+Qy7OHRcUm4aqDDsD/XMqb
JSF8E+grxqFkfz6EGqiY2Aj9jW2X0yfViJRz2Mz6yVeatW7X8vynxAjTAT4Jh6gkyC+m17D8Ggzs
FBxTHkVbsIv93oixJ0RzytqIsv+ZFWq+b4RdHZPOWNOEvv24PAhem230E3kFLaL3pZXX4NiS4+zi
CF0WdrErLCO8JA55Gopga1XvRTxad9K1QeYvVKTh3C0yinQ0kboJSrhIRokKyn5IFHKzjKer46K3
PM6orPJ26I/3P+9tWGp/VIPIYlhU8OWuF1VtR4g6i1o7Zr6hYDLpqB7e7b/Mahj30RysgbwW35RR
Eo6iEEMltyervw4HraILTBStjzif1dvGtbtdUvTGNyOPwp+W4rbHZHTElplWNxlf/HR/tIvF/Boe
pTpJv4cfTNPsOrzAj6qb0Dg4plzsD11iYyceKcOhKuMPUdaquzRKfki65P5+3MXWlXGpUciDgqtA
qrhcxw1yNXKbwNSOaeVH3xxsLz0zGYJnBNf0w2yQYNFmzlZy1DeDQqoDMAixlRTqOqgeocPnuJl+
HGvL2CuZcBDW4TowmxDiPw+6bdVq2cpx8cYHRrEFqVwe1fAulgjyAHSxmDNTP4aA2Q7YLvqbWNOq
gxEj5yB4Xnmu3zVHvyisLVwg/ff9ib5dzrQmNIP3PCw0yD2LMQ/ozerRbFvHOoX+lXZW5un2EB+c
0Io3sxq+z54QZUA4PKxm1DsMWVxd6qJMkW4kQ5WIY+yMjicKx3kKAY3km7lC9NJ7/+CQwqFSgd2R
VH25/qCoGOXK3HfimLCGj1gz10/6ICGSgzl8zdg4h/vxFhyH/0YHmRA6B41tUIqLZVsV80iyFtnH
mSr5poqN+bEchuyTXvj1Rq8141CHIj/oqYmZHMjIw8QluIl5ux76rJ0fY1/vX5oYd3deRMWzUebZ
c2vDSqGTFnq8ULPIq1Vyo8EPhux9OaX8NPSQUGHgvwGDLLnUFJx7o/BjcbS1IXu2uszyDA1R4KpG
kvP+RN0eKxzbNGNNlTsLep5+/WHm3tfyxu6x+i6c+OjqcHA0YC/PQyOAOkD59Yo0cvZRhVTk/ciL
7PJ1kNDmJHgUbDlL4zqyaLglQ6ewjxi3WN9nlx+wqYwKzZpc0z7fj/XG3jL/jCVn4Y8kvezDFOfw
1j7agYbrtw0tfrI78SBgLXi12dsrV9NCSoPlJ6nwkoWC1g/Ex6X2ZjSXnfDp8h+5mroXpeyfc61L
tnoTtp+H2g1/VW581rvSOvUIlmwwbaaBJIsnbaJUK8nXzUSDLAfxTQLPbSlupP3sHutrFYrycbQV
4cV1bz3ADL2EbmN8uj/Nt5HgeJIxo69An4bT5XqagbrBfyZ3P00u0g1KPCu7obT1U5ToYmXdLr+o
IbUqgKwwubIptjxQOqediyp3tZMuquyct+FfilP+itIxe9EydVq5GpYDIxo37ivvERkz3l/XA+s6
21fyyDBPQipT1I0bP7o5BpHKXGv7+3O4vPoIRW2VHrJEndGAWizVvp7q3h5ZGJHaTJtyaoVcE7OX
tb62Cyfj7zoz7fe9BrgAiEm13JT1cnrzi9PZmmLauGZjnUL0//c63cYtPqa5F4k62rUz1bb7Y1ze
tDIerTWp4MnxjGjh9XQ2KRYDObWpU+A01bZDeMZTR8CKW6UTqmcIoTz1CpL46pi5M5zAnv16/xe8
sXwIr9FSJD+GYrlIkYustDrXGawTLm7KPu9rfde3mn5S3bLyqsCuVu4j+ff9UYt4nWGGi6yKXK83
6hiqn9tdP1rEC6vxY6Y2KKz4NVZg94f1xjql2AIgHxQCMOilRoCZl7pIqPGcirH4otZD/4jo3fRv
H9nOWoH9rRn8M9RiBgUav2WbROIUG05wroFhvpjQETx69f4+ZLt8ff/QeGcwOI4w3pKLLUh1CXJf
PUBbqahZpW2RPdncVFvJvXjnMSaXJ0V0kGngI4m2uBNjdch9B+DEyfH7JN74InC8gJ6RvelFnq+k
um99Mu55VMapVpEZyT//42rKgsY0UjVEdAk3ikOQGsql0ykVJIBg3x0K9+tXJ2MOaPmGuQ41TUZn
xXVon7Qo+5WmxvSkxnO1Kf1yfPcM0heQOQV7Sz6VFoPq+sFpCruzT3QQwg+w8g1sUgYpaohsyf11
cXteEooilLxxwUMtC4xJByvNDwz7ZOjdg0ilO7MztADhHEBxNioARijmL/dj3n4zlxY1YBueUxrV
1cX5NXWzqdfO7J/aoNZBguYofpZmfAIkuqa89vrUuT45aGXKTj1tTNo6y8e12Y9oX6WacopFH2wa
UAK/8FvqH+tu+Jqi+XZSUmHsIS4b26ysJGWtrg4WcrPbyQ/1h34Y22M+JuZRjxvjpM3JczXOYC6r
NEDS3jE8Ooj1dwt7QM+C37gXKYpyiiKCnbBi8SuJB3FBjirZlaY5XBRzsE/5mI3HvmzcrVVjZz3E
9pqP3e1x6UKzp5dFcsj7ftnLyvx+HBvSoQcSB7Gd8jp4ts3EWKnwLauOnMqEAdEjJX1ovSyr5IYW
pNZkjgG2jG52sNO08Zo57V8iZZo2Q5z1T2VFo8JGz+ylMqPYIx8fQm8WOrh6OE4dTWUd+/p3ry7A
B6B8KDXIC9m43qaFyBrS8k45gUEdH9IQacEpzi3qZJ31/wrFaSdVBmiYL/ZpkdSNaRWTcrK4jp8g
uCNtDcjpIejz9/lNU4cSEtYBBpNGALjzZYU3nds6QWQlerD7Bq5SrOgnN2zUjR02yslwoOiZJvJU
75xKggKlp8VG5YbLfnHiwfnj4DDG+AFhs+YQdVZzMJyoP+RmvHbDL1surwMkBFrMLFicKRaHgp8M
TWH5efIwGfnc7lxjDnaGU8QTsroOirNtE494v+tJ5GLFU7t/iaaPWh7e2fwPYJz8fSZ7/0247Mvy
DqG3CNT5ehnZCvyeUPjxg9IWmPGMYrwM+th6Y5PlK2T4m1yAaf4z1CJ/7NLemqzRiZFVc7pNHWr5
bgqNcMuC+DsI6KPe/6oLIML/Dg3iB21EOIGc+9dDc6eMun2FFGLfFZaXK0WxDZKw3OnjPEEdyIPH
wQJGY+W2vZ8Uo4PkoMxApBGM0GMt/+CiLvR5CvoS5RveRUWZBu/NqJkRm+MaIQmWO7Se61/o23mp
xQZ6M9xA2Ye4s76Nuhb8SIm5d820WJNulH/f1S1BPEAZ7GCau/K6uI6HqU4w4AOQYDLT5/s4n+un
OO9QZcltZYNiQ6VsBj2svJnEMd+MZhOfBUZ4K1nuzb0oUZhUJ2VyLzVqFt8FQBY8oNJJHjoVOOYc
wFtEIyDbW+zx9z4hZCjq+hq8EV6cS8eZui36uMD676FMUv0pyFJ7g4FvvAs1e7iMfiU8B/+F51CE
6tkP8Ba7vwTfWPGS8cXdIXtDGGxcz/eIjGDRDlX6kGv9uHcaNXwoYrXZlVMxfbLoaK7EWwDjXpc8
3xe4hW0AFbhRhRuH2Z/LrE8fejEarKpkALcyt9VmcHFS45+h5c1wDAJvTjvdK0bUedgJa5aLNy83
ph10D5clRWFZm7oet1/Wbg/4OH2wR3v8NAJt2wc4tT2YafeVPxm+GYqbemJqIk+0OAK9974ivHR8
JOEzZTN5scDauQomv5zTB7NLfQpFjfPUiDJ6ADixZgZ4k1eSeID+I+OimcK/F6HKHmp+P7rZg1KF
HCowNb70BZ4TioPsH9Jvnt5FyZrM8U3dCEQe+HT6yOBpODVuwHmaCqBYc5uHsbAdT42Rc2zguEOO
CgvgVDliLRl8Q7Vz011vGN0BGRznIxRx65vdm6tt2eWxQhYiHaR45+FZo/FCuf7co6tkOWqL41Ex
0RjeVIA0jiltdY/1VqJDMmdPEfNwmsre/EGjvzqEra8c37fXKILKCiXEMRpq6AUt1pxTx1YxFHDT
OsMdnzRsBzaWXYRndD/G82hXa4Xx5ZenmMRrEgiHhG7B0F0kDVgok3jllvbgmrm1NWEObA29JgnT
VeU5Q8UAleFcHO4PUi6nPw5wcgapLglvhEyMM3wpIWChr9v5ELgfw7JSSNjt8Flp1R5p+s70ira3
jmOBOYhC6rmypxbDfY3MC4p6nazLo8m0+MZjQGFogpinJZb6UASuc8CbEMlSO22/5FaNCDzX3ErQ
RYJPUD4k7GxKd/IIXRYqYjRDQgou2aUBK7RNes3fx0P9zsakjMKGognLO1Qy6xYrx2rspnXzObug
StIdQ7U1NkE7hpe6UWcv0WbldP8jLu6/13jUKBCH5nVNWrJIpzPQPkNgTdkldex4K5i7Yz22eI/P
+lqP9xUYfr1gWKBgh2kzcy+QZVx/ti5smgbb3fwCyx3R5QaI2se0TgWWXY0J8zcBx9XG6QFDPUhi
ZZOdcCBQP2lwGy/gYRvwCSaqxgYVnKB0xNeuQN/QhpVubP1s0nb3Z2Z5f8mpATeq8z1c+vyQo65/
LhDzWYHZnl3onxi2F9VwdbVGiQ7J0H7mRWA8M9Lqc2nW7gXpM2ODAbW2kje+8XlARnJr0JchOzMX
p1lelHEbh052KQJafTTGfdveZANKsr4652uPS7lvbj6QdGThOKedt/T9m1qGa09Es4J5OifWdMEY
y/2dd0r10OH7B2iNzLSM3W+ta/uqF1gUSBDrzbcZ0sH7+/O/yFf+m355htNcJIVYisrGkWkq+FFk
lzApJgeJJuXJjGqqCIZ5bt3C/HY/3PIx9BoPEWmwV3TnZcXz+nO3g0a3XFHzC4ConOpErCGYHwjP
9k31MVJIVlrwcT8rpzG/NEVs7IrUyL/lJE4rC++tgXNxYP0D3lEKalz/EDwdtUSPhvySO/l30eQF
alezeIh0cHeD7ayssDeX+Z/hFifO0OGUZ4ksv0Q0kvf5qBc/4nKadz3b0yvM8N+mmxR4rQilOH7a
It8VrCkCvD1iCm8SsiRdL65HnFsJSMOh52Coy+lsBK7/ifZoslPKVtnS1Xazldz09gJBBYD2AWAp
0Jys2uuARjPI5pOTX6YUYdpIraLtKIsWPeJXR9VGvF4gj7a9v8Ju70uCUh6hKwNLhOjXQWsRlx3F
sPxSR1X5oQ5xWvMj0R2GqX1GHT3amaBdjvjPr6nvvBkYFIZEdTLiZWkqJUPRAHXllzhNZ+rQQj+h
bNcDxhDlwar6ZOPHrbJByHwNn/DmPANJtlGFpG2yfF3VSUIjZAqKSxh186dYKbPHug0Lz64z3EvN
oP4YlWJNW/ytoCh5oEhAfiL9CK7n2R+1GOGWKr9kqavt8VLpfqmhS2t4SKOfo2v5j1gYDyv36JvH
Bwcn7ysIKtKB6TrqCI8SBdciv5SzNSYe9+e0a6q4eWk06zf2reLJaZRvFXT9izZr81dNa9otQgdr
/ZQFUYpMkGvrzx+ySI6AJzjJNFH012tE6nF2Vz5VnYWkQDlEz4C2k9YLKnX+KzNTaw8EKTzYkTvx
SYri5PtFuaftGz7y4dZKLm98F7DTMDHYd9ynS4ZBKWixdiILLxl2L57onGlrW7Wx02ojQ3FRm/ao
x5grh+nN2ifjkMr5ADmkiNdyp/tKGWQJXjaXpg8DrLeAkm/UrlDbDfd79qTU2rDvrcDdp7ZbvNzf
8DcDJjZAIFkX5TWMPtL1kiCtCBoel+Elsu3sk6MW0MOQST+l+fA9AqzwNCfpymm+CClBCXDcqQwD
C+JYW6KQyrFJjCGt8g8lvl3RofahvqUbwLaFVXi0D+32WfXbLt27ejuJj/fHuzjGCS5rv1LghCeo
JPVejzeew4z6kd19KKq5OPO4+0pKE2+rsdE2SKuMKwn5MhzpkBQekSgQyX1bHmtd2QurMK32hf8c
6m4KfwxW0m4r3MuOoBmN5/ujW+T/oLKpDnGWyTqRJGYvjpUGhfgxDkrzpczLYtugQPUxqGL38/0o
t4O6irKEOAEcgKJkROZLY8zxzu3H/lTQ/v7QqgDyR2rOK5fScsH8NyoYKjxUpbatHPUfvTzLrLPM
Eo35UqV5mmxsq/+s8OrbT44dHIsqdc8kS2uPnEVW+99UIndEuQB03g03Zkosus7taL5EmorHQwTH
X7Sgpo04slfGt0xvXmPRvaaWD4gLWt9iE9aFbeauMZgvKt573qjnsZfFqEYIRPVI26dxF5sCqaXO
SYCm28MhKQbl0/2Purwc/vsRsLBl840dujTlxI0gysUsmOW+7LxcE5WHhxj690YxbVFSDvYiruN9
ipbI5wIpXU8P1fpjBZfUu/9L3pj5V0MITiON0uvSEippHGlMEFsvoQjyndVV0YPewH6fi2JNGOaN
lUWDRj7zePJR3pV//sfKAgFfajOqry/dFAenHJfy33oWxNt8gOnvm5PrCWiy7z4ToDJS2JdvGKBM
yxKYCNIKINpgveja8BTCs98YrgIoJe0TUFr2WK2Rrxf3i/yy1BXxooTpLon2i1MB7zcjTvROvOBC
B67UjduTO3YobheteZl9dCOSogBmMKIucP9TLtQ0HBka+LLcPzzXpP3N9QT7Q1ujma5ZL+UE1zcV
FcrxJmruPnLs+8lXh22RBNHOsrE8omve7Ycw6z0bc18UqqN0p8+6DskIGyi6CUj05KV6bIJ6DdJ+
vQ5Y8Vz6VCVBBsLqkXpf1z9Ti5Mw5JYUvyiJq+6Zcmiqn/1IrSt36xsGMOA+b+P+a9YVgfU+14DX
4ISVxGGybgDfiyspHAzqr1hU/hpLO9on2EE8MKfhNgHHvvJ6ll/6/x7P/4UCmIqiA06FEkh/PU4z
nqbUMUbnVxuZrhepQOkHPZ0wwi205y5WsiPtPq3cODiTbWIcVd91+1IvfUXFQgDkJsRadbm1rVQb
Owrg8b/FaBTOcTBEaf5TOrqP9kMVaoO/UVBZmNdWoVxlfw6bw4x8kz33CsUCrHc9bD2q8qk1K/3f
uckUqGtuKJIdeliiOtlpXfYNPX5L7T4ZkBGdZ8Chavw0NVnYbEzdBwiPFoe/a30e2Kf7++P6JuUX
wdmjcSur4eLV0ej6h9WD7fapEqv/xg0dnY0J6GbXNk5kbq0mq76rEQn7u05XityIAEAt5ZUl0dg3
UgCOgohgb1vhb+iuCKJN4/AFj79xo2VZ+Ov+6Ja76jWUTBVILOUNupj2sO3YcNUU/UbpLzIeY5dV
toX95KSfNT22n7GJxNiPvWZbK1/8JrJMKyX1E9AdyKillxGIzLbz5/9h70uaI7fRtP9Kh+/0cF8m
pvsAkrkpte+6IFQqiQtIAiAAguSv/54su6ctucP19X0ujihLKSZJ4MW7PIvfwpASziQ5QLHpXsgk
7vNJgEQ2QuGiiP1Ru//pw0XVDM1AgB/gqngikX9+nxOFM1Wf1fBDdRLM5J1KR7mougpUUF5t//rp
fo7qeJHQ/DmdkOjAYDiI+vXztRwEMtymHCvSRjHd8aEHCKDjlizCay7tmoSXY9hOREE/8CcZ/OcT
GpcG+hYnyWnlnoRDvs7/x3VCQww9Kligh+lyUWULLXsUMZe+xKzwr2/zT9c6IfdhGIys5MR2/Ark
Uo1jgAUZKG7T0PZljWfq5MMJNdKvKlM/OZv/fLUYgynskBNh2Mf++PxQmdeitb4yW2OYi+kNiWPW
E9V2WUYsDq6fXO1PrxClEEYDgMIhPoEucAoPf0g/3DWs1srv4pq4VehaXA3KpQTGjzTEgKSL2Ann
C8JCFi38PFjC9Omvn+3X4+BUDSHhO82hTozaryMZSI73XTAFtCaaYwxzkQR9MGyBTp+SDZ8zWIyN
vGqX0nPH9HudwnGATCOC2k9269coiIIbRAkAvzCDxGDo63Kq4TK2JplNamKSoNkav9NnmoPOFctk
gDPS+jNRiT+FByxfYLGxeRAH0T3/cuLC4yQZ034Cg2EO2v556cUNbIWDez64fr6i4XUYRjjb/vXD
/tPLxkWBikXb5dRew7j388v2J1PNaGnhooPV6mbq67msgtaUYdfRPRrI5rqKA1tEyIN2f33pH8v2
DwfgSS4B/a1TOg0aKBr1X5b1RBucQTxwaxIipVe3rrRqLsa5X4Yc/w7vgrie+W7uZv851n1zHfS+
GV7jzpuOCqqQlkScLfeROzQemZN+EcemHcInAPWjcy9R89VoalDKmyqyzlaBYzq/IA7ao3ZBSM61
BqHsKoFUhfkt4P7X2/zf1Tu/+u0e1D/+B/9+43Cxbqpaf/nnP86bt5Er/qH/5/Sx//21zx/6x6V4
H271+P6uz1/F19/89EH8/d+vX7zq10//KAfd6OXavEPlAT3lTv+4CL7p6Tf/f3/4t/cff+VuEe9/
/+WNm0Gf/lrV8OGX33+0//73X9Du/sNLPv3933948drjc+evZmx0Y9SfPvP+qvTff4mDX8EWwIQO
8DDwn3Ak/fI3+376SRT/ilbPieyGCgQiSaecfOBoaf79F3hE/IpzEwMNRDn81z/1fxU3P37mu78i
4oOCgfYdkCgnra5/3v2n9/Sv9/a3wfRXvBm0wu2c9ti/liQAayd3MCgZQ7seF0Iy8nk7wEADRhos
gQcmSzygARL48EjAaIvBwHx41dZslJKQ5pRa94hPa/tqXZt8SOAG/qOd+eOrYLR4uiuMi5ERnQ6F
P4ThAY7wTpo0S+7zCkxOP4a+HEyHd4noAMHsw1pfs7Sib3IOf0Zz/xz60KNBzY/SCCEIBzjwkl8S
hlhWjkUXhReZUz+k2lsJHeb3FsTzsZLBT46b0y7/4yPHxTAVxov7AUz8E1YQ2yuOAN2DzLkTLsVS
m9dAOOwnacm/v8gJMozb+jOhsgbEEfBPCB74fePtHQ6FlhWK+7d/WOy/L6c/Lp8fRLNP94Ia5iR4
gbz+BEL8enTFNfLO3jW60NllJW4Hi8apvIZg91o9yNgjFOZuGfwzIijqrFG0aysfdCBgDHhEFLgz
AmYtJgAhA1BduAxDWvCHR0sOIduSrt+4yw56vaTOz5y+fkhtffniOOHAoMYRhLLka0eQx5DirHRs
iu7kuZyjuzEsG2ZT+QhwfKg31F9nN2+4+xrQFXoSDs/u6pCygMgJZraFaeGa6znjOhfL4mQwCuqz
+bEJJrFC9GNIn0Je0+ush9cU6QGjDYssBqwGjn/BXZsJ/eDB0ZGYdamhwMJihqMHXf6LCTaFwR6S
PZ1PfF/5nPDRQQKEUyvN9pkaofAQjBC4yzOIqz/AEPthnCtZ7YLRxIx4yPW9MgKwpiKBUENGljjS
P+um/mlt4TugiQASNooY8Ey+ntuR4A6bKlP0g2LnjktNOTbZz4DCf9qTUIEAMAk5IOIBBL2+7End
AMrpaQ+CIq6WRaaBRV9h9ZCH8+RuptX/GejtczaCGIAhEDYlan+IlZ3oJZ/DT+ycWDP1qAvoEEFX
3AwBsTEs5irRukRiwRbeIn9GE/w3N4lZ20k87JSMYHz9+aKQewErGVy6ImHmSo2C7aB8qokNsqth
gefNX2/Xf/PiIEEBojN6HJjtfU10VyyOU+IIW+sapmT9aL3CZPPPGmtfYV4IBOjO4N2dRpc49L72
UbUnMJPGkK9oknZ5iFsg5cohFSwjkjfpXToJWLlPSUaajGZewTFJn8AG9pM78MCjywZl4u+q6v+X
oPyCVs4fFsG/SVDg3affP6Unp0/8lp6E0a8n6yPQ3wFX+pGF/DM9wU9AlkP7HuzOUwF2CpD/m574
v6JtihQEYRMIbDSI/5WeeP6vJ8LiaZwF/WN07f+j9OTr9oCsBQoj4M3RL4FQyVfcmANFNvC455Tw
IIN7JwLFEcNTtolY8AYCav+TBP3r/sBxcEIoQjUew35Mwb9kIOEMkRJq4DepFfVztsSCUDj2/mQX
fp0z4HHiMuA+g2EDHgh4EJ83fd05q4R2dkY8mcVlMkkwQag75wFu6wwdcLalSg2Q0x59lKE2nS74
HP6sJ/zjKn88AU/fAiKUSLgw6wT09kvoGWfpwsHTZqQXI/8GVcjqemXbtaXtB4cIwHdlIGbo8E4d
+tgHb96rpw00lsexHEYmroZpXR9biV4OXRk+CFoz+4BuA2q4qY9uNLhl+co1OzYK2Bzi8s478xyc
xXmiGEnRcko3Zh7DfTVNc5CPSFFyWbuUla3bDyCEdu73dKQsLOImwfVtrDa88s0LDIDsC1xCr8JM
0ItYdHBU7Gq+ydLe3iUOzgUcy23RT2m/5sBLQ+Lsxwb6v1iCWIIN+F//LCf+TSzpXm3zOZTgA7+F
kiD6FY3UH/LgOLJQ5iLI/FbpBAgXpzQRigwQpMfJipL8n6Ek+xU6PQgkJ5dBBJRPlY6X/HoS7j8V
OmAl4yDx/pNKx4dW+afEG25ZWO1Aq+G8RXiCNtypNfCHAqOnLexlkdeRbAaCMacgDqxHhap9Qxnl
D/XgWktwDxaCS+G4mTuQJOuhV1cNwAjFkPr9mfLH7i7W0AyY4b94kJ67FkMlvKPKPEmiGLbK1apm
dKwnCaLR3PG9EBpdzqzNByvPxtieRXHvv/vZ8txPYy5XeqPXAZaBrcg5n9IixiiAuLN4CDWY3jWA
/sSX4aHD1YXxcm3tZQCNx2IRg9w7GcxLKxjEEoeJbGOX6cwd0SuLPefD8bNHw9mmWk2pnNrbw6a4
I7NVxAjMaWcnFgdhrSF12/ByzdDCnFQKh92R3kkJ3dSAsLmJdtDLmDdVGOP60rsFRmKTBfxChw6y
fLe/m+MOCMwBvp7rTlC5g45zkY3LDqJRLDcuy8rJKkVkXV8OjgXWXK1FDY0t08TnocPuqVMqDN9C
QHAuva55rKHBLIM5BwSn5Nj+VSxe4FCrITuDDl0b+O+uUvWzW8VD4cKqc7dEnoPJgbcii++CfVPB
3mOmWQ4V/jKxVb9beqTtzVCzm2Gsz0KORoYb9Geg8zilY1SdDzKEJrRx3wId1oWOvtciPtSucy36
u6iti6jfTMycZ5oXfWftKwwnzTYKwuoGHr0XkqmD0I/gRlFogBetYlUO8kxLYJW2t9p7wooa8iWd
zvxM3wz+AK0OCA8Gk+9vOxNfrcPyPiZZWwRq2J/G+LuIz9/AeNkxzWQBI6eDNfUKjZj+e9OYtyqM
LtcYa2lMGekBSMvbxqE51KI/IGLe52047PuIboLeLmg7rwFcAUyLrlJXOEnUlmN7Eu6f4JAAYMvY
XrZuNRBTgX0BacujPyThdrC22diA3oxxt1GDB4/jQBJKG7ZzhbpQtjEECrdv1HhvsAQozLLsA2YO
bQL+Dc06HFvQaiVUix6N9/bKMPaumujaG9cP31JDEiCVS+417+EYAGACMvyKKW8ksoUMqrlPQ33P
WnVRCfc2dPAb8NIiiV68wvdlV6RzUCa03vNVHqBz8k2ZZi0TmPm+TuH4LZympykLGMvn1rscbVMM
2XiX8aAAO454ThcRr/ZzGO1+rzSYDuAQIUG/bcZ5uJJV05IgGOAw5hrvVK6+sTrwD7UzpsWAXixw
tQLdEKc7SBa9+jYox37F2oGY2bLPwDeemqu1OosgJJQoVQxNSiCrQpH7jpn3PV6igw9bC2EOEM1a
vZmANg9NUcdPsfk7EjcjiXt4T47bIHHQWh8LeHVAZ3F88QKsGZt6Ei8aBUI3wQDbhRHWY6Bu+ZwU
Y38CofbEb/DdseVzJl9tuFVdB638xymNv9ddB1cETJ1c/FJMViHzsHIDgnlQIl4sUK0ZtufAISIJ
OUFfkJiNbSVJx1EXwX00qJeb1F2c5TCNayfwmJYmeovaKcyaTYio0zIyOE0a7jM6u/WL2w6xBVxr
Sdhw7cYqHC4TT/TymYum93Z1E9LmkI3S6zl6Ab1IdnTxlyU3GoLRZ7BZZTFR1q/8AkAbEAPCCfLG
JNYVVCIgjnnpZjWkqjzHma51bUInh1yO2M8tR9kbrP0EFG47A8mV6hbItVqGwWMHGykfVq2ugDuZ
DOK3ygWNK4fD1BqUqp0mRGeQxoGkj9H4yXIkEmFcAu6C7mmMLvFUqGlx+lIbp2s3K86bqFA+rF2E
FBVM3wcduCMB5Z1frX6UlCAfw5+rC6vnXjWELh02fBrlrldXFYE8y3BOwUXosMujRbOnbo26V7V6
FzBzvwzT1jnnagjuOA2qHHju1idhvNwGnggJpuj6mY/wU5kpfYDIaAuFPfMd8yKx02LuLz09Yeto
2GBEAmCDeTf44wEGLdlBwhzNohs8szMd2fOwmeAYhAZbLIC0QxCd1G5q27JiEx48v7KBIlOWbUFQ
hj6hlzuC9iUi7bKr1oNnB51T+C8kTn8+ZXNbAN191zQNNO8m+qyCpsyoSI52wv8w6n0Nu12CjhHS
uXrXQ8DIgnoiURwXEGAEmCVhG9M2UMqBKkcHyxpMXgw9OHVX0NFuAzNFL0lawf9xDhoyR7GGMqQ3
72GN/gBzinycpjUPm4NaRWGZpGSesCXBZ76JG3qeimqzTt0tRY1MBET17qCK1R/nBfkn2C8kruZr
kM77PUYBZz3E+EkDXcM8juhEJkuRlY9bw40gYlHvoLN8pAzI72D0ml09LaLwMtbtAgxSc5Uk5dhF
M5nFUooZe2+1XZnSur+y/bLxpv5jNDCLqoCRjlXBRvcirZ+DcFGbijfg/ogrPUAWKahzFoCb07Rb
U10OXTyVU5o91M58FGK9iTtOCfKLqRjHHodOPOVasG0n1l3ijh8u0MKYJXWXAy5coGu6Vd6Ylt7s
HKfIXCSjbtF7ypaImJg3d1k4v1J7SRkspKLWybZw6dvUDeZe63EETcgMUzEhXcJRmk7feaQfwrZt
cpEg+OvZq0un9+HYOAebBDk6yILyXifzYa2n9YIC0xC7Y3WMgwXi//6VjipMYLJ+Is7cX/URY9sJ
1vZr/TpMuuwbgxaP3UNM1ysWCH5TIQ50bp/71c2XIM0dDgo3JOyzvafbs5SHS5ngCQC5caOiAfF4
GyeIy7Pb71QKl25gh7Mzh9UfSbCWXeh860a+S09GosIr4QZdCL7kOpN9PkosALMYtmXN8iB8uVl4
VVSut6uS/hmeRueC1ztJsUHchCzO8N5OVW77vuwm5GIhrtpw9hhEehdH2It0uGQdKp7RrdJNCo/f
fRDNW9i77xY1A2eTfdMsKcLmStEjLKMQSSTUcxlCPYJxdqdmcUQnEvnN/RTSkrrxVttHCalDSGl2
D0a4OAUvs9XNtr3mewl+GsxEwS/J8gAezeB3Prrydeqdt4xB26c9wvjXfW96fuYzPw8VJdF88sfM
tqZx7nuvp9ARTvztwNL+AdXhowcHvlvsyZRUCU45Xk3nPII2dRd/QBGpdDVSGlhNIfo2NcFRiUlC
Pd40tZJLoSLw+iLx6Mh0zCMo/KSLHbZAYlLk0ENRjQiF6UKQ8VGinIsTMWbMXiDO4MPGqbnum6hs
gbglqlnrnEP18MoK/hilzYVpXVZEOtxiqSWkqn30aqk5mzSODJe/zqE4Ezq9yABp3stGjGRuxx0D
PHTNK6hiw2YbEazsRrXpW7U+2WYacNK+iC4D2Rp+q2UGuopJtpXCQT65F6GG4jLm1ZC88iUFVIPu
smYnhvlp7ePrzsMYz+Hhcya/TR00f/x6N/FFlwtNrhPRWKD3INVRwcrbDU9jXgbN/DamSVFbeINH
Sx62WD+LT2IeX6BPs60yoLCbyJXIifoRE9EBFGDMUlfAdHg2IHot0zGYp7YwELzYpNqH2pzvsHM1
2K6QIrwbRxwxnoiuOICLzysE9D+aBn/TWAKwRn3eYg2Vo7nKtL1fFyg+tNkhWeFfGlFJWpgmjx6g
6WA7tEt1DLpkM4l4Mw4YjEpdRiGsv5w+ca7XJdYk6+vpoavXu95HhgXNdKmtKgc6ghVSdznGno8O
jc/gSboLTpLMeoQVutORPsmO6VwfW4gG1Fl74Qzpo+nnNwFB3nq4zkz0jcJSCIfLk5y9ou7TkhpT
timOJ0vH+C7yBme3xlFDVNjtnWrcxZqfee16DtAJRqSTxX2gldOYoZwi8MNi/7K3cjNTmItCIR1D
VB8WMK4cdyL1kIagvsurlhMbJVcCRql1iMb9ot+mnsc7VA91rrTIZQyVP9XmIuQQbBR4eCqKOakm
tuy8dL4PXINirk9D4mp2l+GQrXu2HX26D6y5RyJ4MLznG6rClki5HEA3QE7wKDEByd068i8HFb5F
ME+1iF906L9lQ1KXIAVDYRaSVdE1jpW7CB/CJMCWLPA1HG1CdGvA1LAQ1ziI2TwyyIbGjblYwdXP
o9H7sGPzXkGkwVTtg8nM0dTuQAaveYJh2Xm4TNjb2Q7+6wQwFt0tyDheaAJTA9QEIdJb3sY4X91S
d74HuW1At7pueJTcZA/tArNTiDXswh6TRNmZDQQAL9cGJ3ID5BGBqyvsCQL7GIvgZehCr0iy5qLT
zqtcmxIwoPtazkve9lnuNd53A8OvDlp5BzVdSn/JaTLu5Cjd3IV6nBXhVZrU460MIQUA83Sy+shO
RSKuO5luALiRJGjsR7WOuEXqc4SIlRHtI666GSJWBuEAOfuvaDUZ0i/Bd1rHI+FQjs0xid85bB42
I/xkA6o38cAngm40sKHJ1J95s0KWGL6GyYA4kqWo8KPlNl2Db9XI71DeeyEkBZNpRm9ho43Z9BD/
LRRLNiGvbqwRm4j6N7atygm2lBEkgbkJvg9q3KV2vo2peBJI3DsPjkcKNdLQ5TI9y7pwM+runvLj
oPrrJIvkDY2Sopmm3RjqU4pDRP0NIyPQVh6h45ycj1JGRK9x+8JYCukRj87gV9fyporhmjz2V0CE
1W9V3bjouzdd/V4FZj1vwxbwHpcP3h4ryuGlbg1eMBISUnMb7OuJZuXSpP6d8nxx5Xqre2QMaw9u
k2HeuY15BETP5BG6wvsuiZdiXFA8n8ZnskeKG4okzlXE+Qb5fI2KGgu48SuviBOrtutqFM4KCO5k
7jca1gBouG7l7VkPoy8ZyXknk6aDWDd9cfx6uEeTz0FBV/nfYKMoHxVUvuGE20+brEqa7UBFSgDC
UPuQGX6FEta7hlih3VEaRzsqpxrPvpfBpq7T4D6oh8jmTu1KRpxq8W+ilbYRrs9R5jhoNN3Bcr0+
iAEzixVacgzmhj7CfAdEB6EgP+LQiBk/4mhhJ0GdtSvsqc2hmDbntai9yyGm9gAlpabfuJYt3wFE
SvJxkfMeEYjvK4Vp+sQr57BqqLGOGqxoNVZoGDT+ZnEzU7p1Mj+ybO33EfPnJyWSGbCvieMAwNe8
iefZflDkU0UDpNh2gOfhzm0szA5Bd/3OogxFr3vyBOAD8LtqwDQxh+3nuOW4M35kbVWXHhfrVtfV
DIJPlW5hetK+VkbFW+Ce2LeTGsXEurqU6+TuQELVc4GTan4HMk486Qn2bLnP4uDOxnrJZzOExyCA
MiPhNKS7KeXNzpXoYvco1VU7As4VwRsvXweB+lf2d2CdAddUNy3dAGAWnWO2OOQwDRK58YyLJlIy
RT459RcFQkkc3KIJQxk0tqMLEASSb4Dst3duz/C8IO/QbjOIQm4g7UTvJlvzM96KAIasEyt6zz1j
TsMkWWExWAYOprq5hSnldRIK96WKavNcY6aOmKr1ep00EgVJavvuG4Q2kGzMijuFj+x2l0iNmWu7
QP4rnFHE9lEDwx+3mxbSSIBYc0o120tMEM5GptghQo/72CI9etLMLvvWBNGZ0zTVSOCMG0OL1Pfp
IcBVyZpqGW6g6hkhXecyeET9xIlwcMhQN9k3zQAc7LoHruzai7AGhjG7mQ1/9em4lQAuW7hmbmvP
nwi0xRKNhEOl/R4eBcBwLMqgAwDZbAzZuj5azkSDgTehE05/ALHqdgW+O9umjYWpC52nu9ixfjFC
4r4hCer6AQSMJELtMdBNph03D1FOb8PTXAUWCwm94Xaoty6eyhItUwESmdnCxbbqCsMMip3KOnTr
4DqQj4c6e6/qTpE0sa+p5o/TlHlXjjuHyAOGsy6w58JJ4L3HOl2wLGuvvXVNoNOV3PCwh8P6cL3M
atrqYNUGHBQ5VdvRmuR8TmDxVYydMrfVIF7gbHraqbbW+75pVZgH/iISOAGPzZl0/agrNUNI7UCa
2Yo5/BbBj86iS5TO51U0ZPDh6Pr4iAzZK4cFoFbSBz48OppJy4MnuCSGa7qNxwx0Pojpiu+dv6Ln
ucKaAW90xmzHDOO1dZFq+z5qKSQjZnquBYBfBLomK6IfNSlx/FnSAkyXMF9hunrvKCkWkuDvHuDU
3paNk3RHIEqnXetXexCrEyIr10D5SKRlgFnZXRCup9RjTae9hes7eooJXQ4ajQocr0woiMeEamOA
wTn6gvojQoiXbQJIAqLmA9kQTRUNWsIoy6ZHGTgYQO4r40JsBf54njRNoSyq4TbGaExLXmbxtHHq
YGtgd8yNb2983aO6N4E7vwEF68LMBHkICmYWraiv0zpvcYjvUV7J96hR9WZNAevEt6hGODRHMBAC
Hu9sjRXaJb5fTzIXwPofYogUA00lkPz01XjdAdjxUqEGw0TZyGFADRlit7XVWeAhYrdgJF76SfUQ
GnkPRyc0FnV17U2ehpqSHxegnOUBR0GPdkeIx9tawr0Rqzu4Pal+Qx/jOaMOP0JDEKahSXfwEWtR
2jQvgefUO9uNz3HfXnkzuP3U+0AYgVrNSJCWog6HuOeYCCQWHN2a0BbSVU9ogeFXFvoEldOujLvU
5n7bYi3xtHB5nDuAtEZI2aKuAvLI0v4ok2efh7foJHlbOsqQZF1wZedkIa7l2z5KcsW4s8O88kHJ
ri6qNdTX6DNdNQPk4dFbbd27YPWSI4/Ytxnxz+tG9HudKJRHMzjyGhp4p6zVacp1wYskGsnJhJ2U
Og6crtCvqxe7gceD/0IXDjgE+mC5XafkvhnjEvTUnBn3bkF/nsxpejkrZA5R1r91oX/hhlxAdw+m
QibleRi1y0ZEsBaMsFYEonIRmO7SZZMqa0nLtA8Km9jbLg71dnUHcTMZNy39cD5K5j8Oa/CmdPyq
23tFk9ylvGzWKdh2ySMHfgojRIqek+67vGJiKbzodQXQhtAmubdudr7MMGNx0AAYlylHF3El0vXQ
TGkVERqsF/TGoopfTejyTUrsZiFK3OomQkSgmL5AeX6DuvlhXqCZmvThlFPZHjI79KRp5x4N1/Am
kQNF23S8s8Zc0szUBAX00cIzpXFRLzSdD9/hpXuv1TSiF5ncTK5sYYxAkyP6DTueVs0585DkgeG7
CZyBXgUe6gIvG9+DGAkp+FbDFRrENzOyfhJPqJWpjW4xYT4s4OkWskmyUrseqmQYWYPJ8WT4hKpA
PADRvEFdJAtMyt9t09ptVwtd4GRq3UsAR517zIiHvc0oiNVB7Dyjc3BmBvSqvdQ+pL7JASCdd+6k
ruXCvwsDJY6VWqRovP9QVYv2lvsxD95jKs1JbENVWPGAugN+Cj5pijk9Oir3tkHX3K3kdeUKdkD7
eT13Gio3va3UJux6kUODyhRSBUe+zC9x1+2zysOTQzeM2J7foRvvENW7Bxo3YG/OEAJSi8LwCMOM
PfRIoDygZEIgK8rPuYmDImNxsap06wbULVxP4snRnE9+TfCcI/Ry5qclYlUxTNmRmdU/d5TbEuak
9hq8GCfXsDlBPbpslpWHMJeAQhJ4Wgx3uKY4c6G1LrtrKpq0nCv/LvGBCvLa1n8xUW13rnXji2Co
qoZk2dJexq0D11IovpIUk7V81phqQ4t4dZi6XdaJPeMghx8nr7+tIPbDNbhKL6iiO+ibjaRyYpQn
8jQeaau8EvKAqohKRsuGpk3umQ44LxZgT6RqOcYZczawCi4gwXakZtiaVZRQMnudJRp2aHs4aElh
MJYFy7mOPGJn++4jLsuOPQH9veEYD+XTDGcNdHEQ0Wje+bBzq2sTnfsgQRZi9koVsu9+W28GCG2A
RjSQxNJNF7B7Oep433kiDz00qj0WlHCCwkvykVOjjqPBfeM4MzFAFqMfrT9aJZ9WltXHDGoyS5WA
+DviUEGGQYJqbbc+MM46bA+DdPcgxqOrjRBdo8JtvHV6iSTMcSaqLJCa6f1qgzcIMpw5bXvw2mTX
dmybMeRVTKGlonaQ/icR7KshzlHJC+vCF4vBO5EIH6E6c+laYKSxkHqoeA5HCAS1FjeJ3hUXR/hk
7n2VdshaTbTzsuMQRv0uFJCjY9RxKiLCKI8Fu1to/+gE8wemWLjd9RKoCY7QfsoQ6qcMDSZjurkI
+hGpvnVvm7a5n0cHyMGh3ody3cPt8IwO3nk0xtsWQyyCqd9ZE9oDDkZ4sTcecGiYa250FIiiDVGK
JJhutLDGIw3Ycp3nV8Rfo0cFMUpSWZsSuDZ6B4xD7uConk9GqFw68hm69GEBn7LwnOFONjyGS6Do
45akMPJxgwfePiv7IRWGHQ6Wfu2tLbKUJnrXVfwyAk04JuGO94GHAdaAhi/g9vfwBYFZosCG9asL
8AjueNO8cnd8dmeMFXoK31e15La6kFOH1yrjhawdYKJtBRpDhgozg3K9HxgH+hIqRNpQeSXHZSPl
XUOrrCc9nkPb2A2tDEGLKpeue6arsN8Jjeiwpmg1MO6igHBCEg5uGXkboPdyBRB/1kPmWAnu5oCX
6AJl/0U/9x6Qnx4mXc18mEFD2dZ9mN4nDP1lC6gL3JYTdQl3wDeDaceknO1pxDk5NQMVldYFWHJD
ocT6ErX8um2Pls1l3wq3WLsQBUzH7ySewnFlHgK4F995cLZnS4sjb3XHgnlQ6MeDxrqLJvcjdt/a
abTfNOaHmyhhuPiVGzsJUZxmF+B0Xo9RlbMkuGwF+kBW9A/s5HwcZisy7ukWFg7+bnU5Ao55HbG+
Wlid24cADdlWpmhS6/ja9avdqiGw5vIteqoYatQhJuQ42mfE8f/H3rk0R4qkWfu/zJ4ywAGHbUDc
FBG6K6XUBpOUmVwdcO7w678nqvqbqapp67Hed2/arK0zJaUC3N/zPucc03o0vSwE0Cg2tCy/aLrM
NzB8v7x1V3X8xBtH10VUpcmbjfl4Kn02izbAkGLZSPzUjU7Wx5griGOm7J1ZkSTqV+KVIYp2tvEI
a9iT9DUeOGruNC952VR7EtIjPdi0ac9JWOXxKZnUSWjF+LnC5cpCHYhRPwYNZ3VhduUXB0oSjoFD
7ITR7esMdb2ra7rIbI0+wxrPjFV1x6NVREO9PjILhZ7HUi6uAY771qmjuizHjS2nZxRg5K6hOcQp
y2DrBxf/g0qNS9Uw2+ey/JF008Ur21cniHn0BFXj6T0boXDkk1xYvJDrTkTJos8Vl0L1Wk7D0YpZ
pGADYH4fsm/KKndipcol66340S+ar0mUj93EU2Z65tHxesTH7BQ0AANW8lbQLBA2VvNL1eAIi5Hs
e46Q0DKz66qM0iz2JcvGHrOLSq3PofCoRB3aeGN1zslMBjBmAcswptsAz/S7Z6r2NVv7cT8ZiH/y
Wu7FnfHQL8b32Sm2VaqR6CgogQOZwjZf2b8WNw6x2Xl82wNjBgsGgHGGeE4i35yeaqvetnb/C62T
faYZ82DFy8vk59n7MFb3C8MqhvgNdc/bYjQYh3x98vv+ZDfDfbV+J0ovbKD1zMbaWKV8QLbbi9TZ
DyTZXMkYm89iLNr9bCHe1XLh7dz5O1FOJNDwThILztAxu+1Hf6PGq03U72+7hqO5rjfgCnesB45N
bu3mWnwZmvd+0vYXGgzOLe/4gHTQoXsY7Y57JkhHlQx3otLRKPARJ8T8GZvAeapkfdMv5k2aXq8C
zhSHnNlMgGbkky998I03Qyv2ytZ46uQE/bPsLTFzU+rOeR3vOGUjfxy6I9htaIwH0ycX1OWzl/n7
fkm/FozleKlQ12qWLZqrqLkpE/ncoeUXdVzuB8fdOQ1HelA82p1+TRcd9oQLpTlt4G6qIw7I9JdI
eMsmoqbFrDgy429a5W3XFaQp6ZNj6y2Xzsp4suwJYjl5NY3xprCQVtQD181pB7MOE1EaRGx8uG21
SRzjuVfd1hyTbROz2l2ZG8gv61qLtYF9GsDzGrD1aDUEKq7qkdndnbJbFdWEgobumB2qFRJgdjY+
tahWDCyYQ1bRqx6X6sMtnddRLndobmU0o+171Wls9aHCx7e6On0wuio22P8QrSDNBZ0+b5afdszo
FC/0hadVWK78Q7nNoxkUT6t7E1R9hCn8KavG24mlCS/2lomq6bZzkPXbvCjAIuo9q8aU6dxgjvb5
ZC+cj9tKF7ei1OtLx/WUF2SK4Iqc4iTODZ3oW38omUOt9avj4pS1xVNQrk9+Nx2ywWdProJLvvr6
rM0hvwVJWu/qaz4jxviNFf/4E1X3T1wVfwNEfwfVaEi66qRX+JUo4L+Cak0wrnFR8dGIa+neLUXs
6b1Dz/OPSrblq54nhFT8CvI8jw2x6YAZvb2dSla92//jO/mrPQia70reURpFH8nvEO7fUNWM2iBP
0V+8Ad/rPoIy5jdtoQmWm1JVxaNWhvED2d5/Loe6e6Jzb9qxuCSuyFi94ufv38x/uMv/Ij/vT7+X
/8VdPpX1+LPKPv5MXv7+R/4gLy0PJxmpLNesJOlwacG58Ad5aYnfiBQi+oZeDvw5ODv/m7x0vN+I
jCMN51ofSOqC5Df7D4sZ6PfvnkzWmSilGAX+LYQbj9tfP0QYHgUxEqaNs/RqlZYOZOifucuV72D0
BjcLl8ZU3wRK16fwW2ME8wjgxYLEcCZqU8fF31JpnmOMsoSqQ3d1xLRBdJ2+ulHDlLkBS/t0GWxr
Kyp5FRoW1UWIW8lXl1RMjIYk+a8BVF4OZhkDDnHl1fbeF7biFLeyNgmdnilCiSS96XKO9sEWe6e5
1mCCB2YvCd6vestar093tIVxx4IMjD9scgyJxG/hejbN6jAzjOs419FazbOIMg8JCWGgRkXtSsGp
XKA6QHWAMd0NScdGrXNFB/HkxRWAaSX41qscIcpytQ4DfJrljajd9lQkQpF5rKfgvS3YVUOf54Q7
jzXt08e5mJMqrCGwfrTsm0kijzvrg5jo7ALKNp11OY9nadULJ804tDNDcqUS1kCplV9xPEOCZBBb
eBIGwP2exhbVcmK7nb2d24qqziThDo7tbkwOOmjkiE6Wz2/26uhHUc2go5pVA1LoUoxv8SActe38
oH1Tiet8l1bifpPJPL0XOtC88JFGI4vAUMXqUaQo8Uy4Vajn/FY0RF5wVG5sdmtxADTqlJu+Icsw
7Gv/W5B0pzoFwjOEum4nd4GB/aYx7mT8pjC4OuWJXu4w5mqVBg4bR17sXkh/wZGtArSREy3sTKhK
+vBTZCzrXI9Aef76uqa0wdlkG9+ueRYFCVyQy6xvK7mFBmX6tl/8OLNDVw3cxPTdVVmgwP1iERnl
qfVuHoZnMw5AAa1vZfeTRk9oQTQWGEbdh9TSv7FlPnNP2VSrfzdAFpbGjEYcH60RlXyi2TZOuzdd
cAet8ls9LfvW0Q88fhuPQhHSZ6q9Vkto2fV2kjf1zIYiAS2bPXunWsQL8KF9X4CD+KrdY4uIcqlw
9gIYZvLJ7P1jHgeZ4iZgs3JmQeKVa/1FbPdRzHwE2TDOUSqJucBMYT3HoyyjyrGAc035VLhZM4ZN
n7brxiChZTtai/FGvV7GxX/4ZRftxfNzJFi/OVUum2+Q3um5o3e5vRJbbJzTZGxvJUOrk8BjjBp1
+tzaWeQ7w73XmbtMrGzcg9fA+jCXWzz0DOCR5TRsXl7xo2+5PUPnOVvV8juVLmrO/QIHvZYmd+pg
3WZ2/0R1RGgMioEdjZdxp1/fYege4rV/EtxuDBbUDcsU3YjIUHM05bel5+78gOuWTO4ozQ55WUZO
MBPZqXeZ75381NzNU09ORH5KYFrXytjp3D0jSkcBYHBpVgdXFJjD+V6cpj3Uff00GC9p+WUP8UlA
kSfLm43FiWvml8xT1INTFpc7HtkQ5i6zkq/Uk3xb6VYuMCSbrEP3B9NkMRDK9IlwyWc9VzWgQfBp
GMEHn7oTFZA8HEworrYVw+DDFDgDobL6WeoSGXOCYeyUCKXfPKhZ7mKPKB/tTWLjkgLa9+eRKcZf
vCAkhmyn+sY+9h6V69W6hwicI5LtopGfzDM1kocVDrkdsp/86RKMVm+cwbYfMrZrkS24hNZJcZ85
gBdTeZ6VPlw/0355peHcooz4lKqdlbnFaS6H+ZFhP5r0+F0atbXx8/GyEGYo1uLV9tw9daIDDA3G
9GI4uqv/pNYlHLtpx9i5Wdc7MwMHLdcdui6SHp/ksStvzTL7DFJ/01nrsGmKjKubwLJcbXjJBzst
vZtibL3dGvMUd29itN6ZIA+yUjlmVG5NtFY7SjwAht2Z6uxm5jkp/H0zls9kkN/KqnXcTbHIsQkb
3T7JfHy0jeno+P3W6u6NpVvDjM29R5YshQxV/zGSQLQJuqF9KhEyR+MXtr6XRbSP9oQu3O4Q/19g
8KJGzRsVh5Xd7+fpip8303xK1rNkYG4N3stWnt3hvj6vuXmmp+WAcrqpp2636Ie0Yb70jLOr1m1Q
3pb2QYn2PKW+ROOgmbFDfnbGREYSoc3Me7mtpQnjsExB0G2CsbV3uW78SDRAHVWp+nDNxY7epV/d
7B5zv2BvIONTBRb9QaJbEZmjj8ta33FMM/8bK2vVcXxxJgaeVJPgx2U9KYDxgcu7aQ9KtV/75tyX
zt7NgI3taO3vst49d/FXW5pnC+rGr+pdP6ptUXAC5DOkkQqJ0t+vxfCpM/cMvXZv1S2az7pzqLR1
m5L38SeFxcEKJzzf+Shra3dPll00mSfHZ5Upuggp7RDUKi42nuGkH6z9BPLi1JJYWHR3RYy+WEKR
Lub0kTXduV2MTydnqs6s03DlidmPRYvnIIlkO92zqLbmdifVUU/Vdki858kp7Vd/shKw8LMBgJEV
zZ0arq/fWqiXoXW/syO0edq+tDSi3Ow/4Ux2U2fUn8UCz4wpckPc4aaLfX/bLQ5TbJBs4rZ+AyGf
oi4z7xdAdUKz76n3I+lsg/bMw1XDj6UhEud2ETOUFG2wMvvIvJadrsNvubtbfftCEt4B69jGskhn
6j06pmVyTgIjGpIpAFA00QDYdpnZW2tIfknFOZm09WCU/PXLN9PsWdzMECS3iDwc/ho3gNHv3DYI
OUtBhH2Xp9MtuN6Uh0W8sdXxT1icj97kslJtf7mccCSLM2RpKl+cLHSX6QAZZdcFc49/Z6GYKEh9
v3lZZ/uU1Appbgke+vjeT+TrnLMOD4KdivGhzJ++lWGUqWdWsM02d4fQSNK9FtlNHiTP+dDgoJhH
IPh8Nzh9Fg5pqjdLNUExmq+EH36ptuY9thzatrsdemuTGTw+dX8sFp+PsXB3Ihh+JCRmh65Lqqc/
3NR9cp83RHFvnAI5YLGe2UkiUKWjOE6ZnkKlAyZZ95wIWC0JhOjueX2E1toal5yfzzPpK4SVtEbz
HpEhzKFzM2u75j8Y4j3Obg8ShKVXznK6nz+U55Enxw+5PJV5ssMyEOriXeR+jazwvcEMPwZA9QiV
YnkXfbbJGOW9dXzIupywwZpUhu9uNW5mxsx8zm41RXdjesbvQ3sheISPoA8vBY5m85IvRutc1txs
FbITYzizXejjLJCdgLmtdq6ytlbjbXJjvjcw3ssx2wq2vD3FztQgfvPqapNn39fmNc27RW/aTN2x
8uacgpn3nF0CnF/AIZQlm5nVqG8nNdDjMDpsTYHpb/wUptdRXXLIbH3MbTNaRn7Q5ZT58q3V7tME
jvHqNpzJaX7gZnJo2ULE4GSlZ6CMLlvSHQanWzCWsypMfoy2E60LN10ukyb1VdcDdgYgnvhG5rWG
MASo9AAL157zzlxfmI22q0jYpbFt5yr+kOWLF40Q7npt3M3UAJP2Wlyawv426p+Gk+yX+m40T6qh
0wgoMIBFmFgAls2nP89bLz3L8WOut0vgR5AyfMSsPZKLqH7G7gibdNc16Y0Lc9iZZfJmcQ1+WAiS
+zn0DemiPcsjmNZ5hb5JagqTEsaIYqi8TTVmyLvlm9AA5EZ1z3JuU2m7/5ZNWh9dkzZmm20yf/Mm
XUwnImi3xgAjniqFc4ObW6EPk+xDNRthquEt6tz9kN2epm42k2EFTUeSz4/Oa6PFMJ9dYgaDFcMY
NqyeQxkGyJaAjAPuNtYI3WcGZDXb4gfN3tNDpQoOWc6T2NktAAyO/Em+1LtubwQaTVzQAD6e8FRc
FtYy2TK4D9U8hOZ6ygz7p5JcTiBk5jZlfuGWA5S07Uyb55cHI47Xg+2soTT1VkM0XK8y9nUTjdA8
pPZu0vlzNvPv76pjOn9O5XzAenTJ03YvmwA3i7sf258J3A5RZpEXf8XpdHdVHaALw7x0QjqOw6Su
Toksd3ATmzytdtb42MmDUo98r7RTGWRWpe43j0NkQIyk3zuyMdbVxG3nyka7lAcnKXAK/BIZo4O9
PLdsG8fEPPu8B28ddfV+MVtO7b2V11CLOTXKIt+WqRBRZxkPi5d+WKwytDmJCPKysDF7UYbVCmuz
BAbQRWw8idUFWnTPcnbf52VUB7bGh1k38bHwEpa0q3FHCTs3GUrErPytlI+lP0ZEq4c0WUTSQGU1
3bL9EFWz0dK/rwCVVcH2q72PYYS2ZDkJpDOVVDdV2UZ+Ul0EHHSdDsjKHh6EvP21wshSpMUhjDzM
1iAtzNs4+bZQrzdl20zAUpBLfUlWIxSz2mrt0B99FUgzm3VdPkzvqc+r2q5aINwmUgzAiflRFDlP
N7WPSMYexsSB64yonm0eYMVosbRWEJGg7wN7jdgamfUYXM423pJ9n2WHzKWGPHBhpVu3fFJLHuut
Z1wZIUZR0h8IC1FtubOuR4IZLD/Y8eFqauIWM8qK5CwHEZZJbfw0AtjHzDKAFPWX7uK9sA2XX/+8
DyaRbj0/XSLypk65iNkZOYYP8lrw/vD1fKYHZ4vWVu3HYWd507gZZnFyV4T7IYgQpy+D075Wy3JQ
RbVZgNs2q6adyEjg4IPuQyXjXmrbiJplRpnLx3DJQzEFCO1qPeaJGB+1yCGP7WjOpo2Uh7JRUFze
fvHPfeyMUCkDaGbyyC7LO2bNQ9PtB1yJrDxZ89RHbxl+rdnx+vsbYGhAzGERMi4mrGeWFTefN39L
A5YXYV/63fcMMmraZEPc/4ptJ7YPyzTlOQskE3dZQFoEKEOxDn5kx43pgdMMBjeqNeAPLVPNXqOw
FucOaJlRqQTx4d+gslRE09ga31aOaba8MKz5QlA0D7MhTByRCWxmqLiSvsWxNSeHxJ1jcw/gbmVh
r4m1H9UMDFKvpXWOK80ZA2+KyjNZVoM71VrkPUkD3PqdfGAnbA+9/Z5bMvGOXS+ClulAOOmevnrm
HiFy64H7ECMuO3WmSkjJ9C1XGX+fn9TrtvCaoP2jF+4/eiQ+cCTEf+kD/5sLnP/7PwIlfrNR80zC
ExwXzdGy0QL/0CINkiGIR0QIJOSJli/y6f5bjLQJm+A/NDB5zu8p3fypf4iRRGFZjiSqhz48fOK+
+W+Jkb68ao1/Sj0wfY/vjIR3T/DfkkLvv2qRvmX0CaPCDubddA91nndVVM5m1r8RBWzKlhMeUx30
W7D6YRbM1sQAnmh9CgJjCPaup5vxUcyAAxfF5EVZVRL3469U23V3AoUYt4GSzXCkvaHojjaMZ7VL
tFfOzJRJk26AptMYHqqshm+yAPDjQrNO1kGvLamcABVp8AboXMPjxQvS55OvLbf4gXpDSBWLFpl6
kVkp1f3IESzvlCA0Jkrrcsp+zJ19NXR5bRsc88WZnDv8kfBdaWFVGLFzRz5k6Tqz8SXKL7+ac6z4
2ZRT8LurbY6yhW3QFHzVwXQBD6AXqi0eYsegRiUTcSiwPBJJ6zq9v1dct23Ejr4HKcSQ4jNbtO9D
0FjJcXZiYYbXpmaWzfLFydJXBLLgZtVBhyvMpc0sojzdV6z/CPYP14apfVslksAL0n/9b07dxZi7
BFAf97CmT05TUOgb6WMq+uYYubHuvS7twjWbx+nbWmBGTQAwh7Y6FmwA78BY4jOnuCQwojDmI5Y+
ttkV1tNjZ3ucQqlureeuQwgKU4KyitAfYj8+rgRBcUPRjvUolFMHeBFopcpDq+YmkvtzNu/qGGfr
fl4ckdyvBvowJ03QfdqdFd+KOF/lQzutaaLCpGWbpIrF/m7rYfngxOBCmjF45mV6mWLXgw0Xhr/J
fO09Bsb4sla9fYTxED/LzkrXfY5jsANQmb0U1oarmfPlzAMYAOG0Rb53nWUeLk0+g0YYfTC+ZR7a
3MZcOrUvUpqS3vNs1ss+1hbIQ963bEuXftLxY6qYY+ae+CkRWWNSyJ/ZQCDwzwJYdX4qgAGn49J2
QXtL27xZMaE0pbAxF1pQdv1ecK3QgvU3U6A4dMgZBF5JOy/MY2POmf0FASw1JyEjeL41h16lr03v
rvI7Cz4zY4lOwspPSKAcq5YvroLj2NKiMxJXGPAy97if+6zq7VIkF9gsvB87s+Wh3C6VHeRbcM6u
/gziaUiO7jhr+dQQgp69YK7qiO4Eqimx4/hrDRnU27rv7jszyMpb0m4lJFxqmiV2bGyQ1lZCICCZ
ZYMVjFYoJCyKwXQluMEePTrZTkXu+fvCHVFbp6669TUUDZjaBQhpZW075MtTvybyvSm4RcS5RVug
dEdgY68LabYoPjHgz6DgpNZt+qslCHh5Auyfgt1apBVWk0Ltc8YO3D+m9FhR4FWoQrpPuGVP83qy
R5/AdblUxbOPTUDCmg98fIth+EYvCSH4ppMfaCIkKDMHz4iD6VdOEdHt3MTPZWv5j3WxJjdmKfl3
rxMNRzEQxImXleehJQ/1TjXEkfmlLeEZkcL2Jm/Cm8l3udQA4U/Ui47LLkHHfzHddn0IML7elAYK
Y7u03Gm6lnGXFIV9X4p0huoSI/O/AwUwstrh0lRX/bjzr8Ga2p4yYnWEf3I7YYOz2mLnDb3eDkXb
f45u8YVH3opYw4N4M4jZVQNtYWfO1uc8x1HqcylyMqyNjYj9yILPDnvWSRuTWuejXWYUi4/dvdWz
ZcgHBOekmijL1itEW1wwhs8tOoANVvqMg2CISF8fTnM7B9tyKvAQWYp84nEBGDXmT3fEKeK6un3s
uzk7GGbmh45jmWz27XlnO0UM12VYJyfDArSkU/qWLITGG/UkIxyaKErzEB8zpZ8KyQXL83DGT76X
EIE3AyeUrJAzhe0iN1qskkaTHcfMIw+khU9C5jKMZ502n6Tutbtsnoa3xJfDg+5b1K2kFhtLLyX/
ItPeLpz0dF0lQdGaQYjJdjx6efmRrGNWs6fl18wzYHGBV/xfuD+TUNLRXzQPrBQagCynralOCkRw
SG1vOg6YUS4zCNWbzXrqKro1x7HNmps+Lk+j3XbRirx8PcPcbd0O1cEh+jfS7jhd0CDEzTy68SUh
+G4vDNc+zE3dfizx2KKlCn30mjzGLa+GQ7D2n5JfIUOcbT/qadwpVVIkk+TVgdlEnJw19r+XJlQd
rpUA+xSGDRU6cV+HAVFR901V5hhNbOe7nWUzy2hfQ8xkbkWvXy/urXSBvEtifEiYxQemrmSqvjml
+1BDCIatYdqPBtUkkdGleueZgMOGrcqHUZpPYwsoI1QO6mZaVqiySewys8MLWQj/ZnIq8RosJGVj
kVw23Gm/jHLgXZOJlinK6OMcw3hgwI6UC7hwE+fiySygP21/XpA7fXN47HmUt+nUtvgNa1YoDPdb
HSeaD1BjXPrExxLfktsBxlL3t9g4ONYd061YcOZx2e5gouWDTjx9thH4f01rIrozd+QcHZ4PgRgy
iwGiHljet1j9WYhiwQD6LQXBAbQ1Z17yNvhJa4GL45YYGSBp27tKMIlBHqjcBG5WtBNbnrKNS6IE
/VTKeCB50M9TYV5/4W1qPpnsqDtzPk6DFw/hWJjpcOt79OD9dCwy7T4Y/ha0Aj9x+/e+szAnr9rk
w1sFROvUfVio/r28brwIHWZg7NzsHrA8BdpKy+fCrUo8SNlKwYgpBW5DdG1yBiqKy8PBV/VjD62K
DhJblzzw+m3bukhbyO74y3vqNBlncGGJqzdbNktICAUbnLEbUrrZRHu0smE8GsaSndfUVd+uaafF
pmxk/TURgw/MXrNPnjNwnRjTz46dA22RFEVmjiFvRFZjFHeL/GLIJP9otBIvjLmTse17d9i1tP7d
lBNwa4hL3+fRD5bXrgtqqlVZl9B26/6kAsAJPTsz9skqP6aYUBETxOfBH8vgxlde/yiHmtcGfyEf
m3yQw5FqotTYOD5hzENtO5uu8J6aDn7SzfMx2LiL4X/ZM5Iqll75ol3F4LX0T3hJUaCzNJcPnT2K
nb6+tEzDpt+CbIVyV/aT258a/GZBNCet/TQ5sdKcQmWV71e21ZdBr+n7PAdPlkr9+4br8M5LUVKs
Jc3vdW5MLiZE6hojOM8S92UFDe7hcnmfR0ddspySnbV2G6KzExZArs7g0GV5YMNlkwZKM8Wzn3nz
meCePkwNgjMIaUFd8/OBvB1Xe5g610/KkfA0knjOksup3nq5kLASjwH0UVHPrCjsekZDyyx2KX2X
EeFII4148FbffBuExiTZWc3AmZSM3is5n87XqszuhaNyrMjCINzaxZWC7TjlHT4L65h7ufWcLr59
cY0p+abI3/gs6Mmao2So55cR1/BBzup6tqspvfqC7MuSlN0l9WbzcnXS3xT8FUHoGI15XtXqPVdW
r0/OIrKSFVKBtZiSzpYr8ZK+UG6YXJwuw8y9CqN/Gq3JBvoD/KTOcJ79kMtH3L1j4Mx0VOANmX7O
+Akf+U5fWwNRAAqNPVPYNpllf/pa9y420K5d7qj3mJNXXTCgUdVtjT7goeejMwcmbuRnS9VZczGM
OsavQkdaF6WY/uAUMkYaIOOyLvLxJlCaAx6qwCBoejRXKguUIKhJlQ30p5NMstrJMSiA1Wy/SA6+
O4Jl4YHEPkkCzdxl8aG11NEXmgOZQSEE/37l52q2yTR2fNs8UWxIzHjDBa45KjHpszFhJZ8wgRdx
MV+W1Q0eOu3kJ1V06UapAJB4mkiEGVyKLqUzX52zXDIsI4ncJj+lLCc2Mi0JYUgzdfSu0oHrqu+4
GB8Is9dR6XDoY6T/Httc2Rue6mguSmNvuJN3MPi5f/GAiqeEVzfcyGR/76c5fbF0ULDqsygDlNq7
8DL1uINjntqhe2QfnafL00yby4fZOLIHNq/nr7nzJBud1lhSZqd5so7jwnwYWaXX5rdc6713uB5z
vZlGCwexk5e9JsFlyMtXlS3zzwS1Cy/1bPrlQVke6/W0jPnOqkbaB6Qd+T4kmcLM6MRBvHOIzzCP
pijnNFoCxz1ODSGmWA3xhYWrspp2a5IUlodlkQNXDLFX6wMZwo3Y+rLOBoaxlI+wVKY/HFkOF86N
PbtTd7f4OFY/IOZie5sClX6xnyJufNb1RNKU4OjZ+I1UPhajRaYfsleOcQE3l+rBkCP/dH6S9GFQ
DILXuUvW+c0aBODbAAAzAQ9NRiKCMzdETbliSORDiXJUhvnUNdi33FLGF2dsGyJ3xpg8LLVif9oa
/FA/R8+t6lsaA1qa0QtjdXfDuGKiKHJIZehFg9+2IVPnnNb8821Y00jOgVWX9WEFfyNGi8SPg5EP
3zCllTex4wRbsQzxLssp1GrSmm3hGjsHO87bL3PtU7BXkZJkXHqvRp+v2wYUnrrLuNnnVcWBKW26
1LQtYfhSNZefyxiDolZClAfHpNTGn6tgq03vrWzdkU++KdVN2nbGTTLZ89YtSBEpQNCjvOKPJZWu
P0dbwQaVXAu+sLF60Ct2GWzVomCSirpsD4bb9j8WmI8bkxTLzwZJhXeg2wjEOnNFybcwJrKaM/US
VlBB6zZxmApzUzR7g/itHSE6hYFTp7b2hC71Dyq24tNiXaVMI7DvFxoAtlO9WjuZ9N8knNFOlp61
xUffnsYawx45dvYZl4t9SYpcgmY2rf8GktJtV5tFqaiN4VRCZu5mW/LqKHz7h9H07SlFtHnEdm2R
l6B9GP9Fgv5bnDabwR1KmNW0mkP4NgZ6Hnj2WJgVkhUFWdvxg1haRu1ZxKfJWZyIebs4ylR0/Zbw
yODMkjePYjd2n+olKV76JCmOFaloTqS40xxJu1ggwW3S8Ra6toEY4lM61cAPtkUYr5Xji0z6Ztsg
4F/MkvIFLOS6+U5aETo3A0E1BHfQ6VV/0xuG63KRdJP5xnBFI+9IhgjcfWG1kPob7JBBf/cfJLJf
/sjd/5dI5B+5+x9/gyKJ7/j/QqTh/OYLvE7BFWH1iWyWf1Ii5W9ojab0yZ2ULtwk8uU/Ailt+Rvu
OgYewswD86pT/o8S6fyG65v/2SaK+Jp3bv87cZR/jZpFebQsvgidPNTMkcBq/02HtL0+qMche8/8
iadazvFmmAkc/5Ms+09A4iud+z9i5z++COU+/jXwkvTLv3HErOJlwuH/PvlFeqB7CdgA5eXGbCZv
86+/0j/9caiHARilT4383L/Kqom7BmWwBN+tpSyajTUF42O/VGgS/+6XuZZnQLt6dLXwm/vblxkm
iPOudt8mk+TNbWWq4Xl2S+zS//rLXEsP/vrvxpcJaIRxKAJz5RWb/TOwamd+5vtavNFSyXLKjcVr
4ufYLnlNREEKMYFHQYejwqooqAX+P37I62/l71+dBaLpArbxGUHx/stXJ0PXBLw33/4fe+fRXDeS
ZeH/0utGRWYCCTNLPksrWpHSBiFSJXjv8evnA6tqmnzkkKF9LyaiY7q6ksBLpLn3nO9wCfXXpsyQ
BRjY6deWNnyYfAhisP1JNOk6uf795wbnjGCYnEx8RUz+l89dRIWhajk/VCrAbzviufJXg92wnbJC
GmLfmjkEB6J/aK4WGurCpnBLTmAf/xVvZ+3CblWmhAYLe/oQ+mxPUZnOpXogbdraUPW+Rf2J/QkQ
yG8PhB5ZmxKJABPqTS8Ae2LIMcV8gJJXbf1OVxsAPgG6vSD4JNqCMInDH9VmDeL/rak7ozhxDmjL
uW0YTNrwYp7MIF1NVMVxovkjH4tblBnwySGRR3WYeNZKcVg4IegR87mwM+QpzWRTDMDphQqpaYdw
XOfLZcR38KAedbVt/siGlh0zkG2dQ9TAkLy25zEpNv3zxaefZuXSGYxADxoCchc2qxx4mft8farn
LAQoiZj4CbGIhXW8n0PvyKJyQd9aJkFLGlzQI8atYFLuDNs0m1PflPO5q+fuLJrnadwCcHMhhlZd
+cPNLNM6bwzqmlcueRr3XN5nB6DPKIo9WCYP8c3zhTWRZs8WaXfV1qoHl2RJDKzMdTK9buw+xwhG
uW7Zeic4GnQSl/u0SLPiJ+2rWG9SEaf9MeKo+nZCxOod2WWNNCpNMsPZl1HQHJd+Sbt8hpoBlOi5
PKBnMCRBEFgO5kof10mv6b3fOiKZzdM5t+mBZ0nUfw+NPPxZi1y7SLciRRUD8AglDerGInjssJVd
z702yGt4rn2MY+3aIW310eDF7oQRhzh1W9IDxQ0Yx6VmQpi8aVxhT244u8DjyRuOBBS3qzm5hDH+
XG7JjDT1KL9AHuISs5nKsqY2Y5VDDhyNQy3Vwm9lWUSxeUUrvFwMVYPOmutY1HgyYLSmULZuhsIr
WnrcdVWDtDO7pAUoKOukEvTM415Rz0l0WGoUdSaNEcqq2eTMrXubpUFF7g8uIOFLCqhOxI+/MqQO
x3pt4GBMTWDcKnDIyOjRcloUQ5yupCNcFVwJjgGEuRw5O9Jr2tt0nGZifE2caL/m2uwWppiwK4x0
lOtL/6w3g7ybLrWiPCCAHJZmHe/seNKLUzcTRp7fNWEdF5AxyQhAglgg6y3XlslQCPijoKyOvaqB
t0ERWWQXoScScdr3vi12UCfrX8NUDNQ7zdo9J2cwKI8Lmbn3Zt0H5aq17PTPOC1U8Ksc6866aDg3
h0d1Baryiwp64wvtgsjfUSclD2ZyQ1WtpEsq1c6px2y+9AvdX7E36ODLWAbGvBS14m9j0cYO8hTh
anoP1ix5GWoYi/tQUXnYhbPtmmetDW4K/aVX4+/VS5INR3wZn0o8eQ92QlHhiEC1PNrIGYbzqpVe
rnbGMDrlYxAmI0iqwBxnzFTcmfiQQItwkQfRETwMPibSbevhqLqbhrY3b/FJ+z7CzA4vojsBtn6I
4XCYt5OdifCnl2HDfWog1WCrS7NJSvhLXaYKmF7SQyY+8rl757GobISTfht7LYRPSAvmqhft4HP6
buo+vkvmqIb6FNUhxsrJLHL0g0WxEGihvSt9ZjQBnqswDKxVLmP7cnLLFLuVbQA8yYc+vWqQoAJb
gZbgYXVTnMel0VtAE+LGLgH1lepsAGmJOlLW6ZXk2njZ1RDFKOk3gbdu0zIa2Rx9qH6xjuSvruKF
bpsoDt1V3vRWCpJloVFRzqXHkg09seKsLM1qkl0S7cqoWYR3WIKTnRpt/yrg4vy1oXsmVmO+JKlE
FEcWKY3NNgQPEEdtjj371qfbc1fA8s/XVpDhlPSKuSYiPLYje6sMmnxHKu/wb/i6DimLO9G3Zhqg
odRhPF5KK9TmittvEuF29PFhRnnQUy7NdfZlMPECUl+L9NccR/V3t+3wxuvE8L8JfOlPXSp6Tj4D
YmLEefGfoUUPeRU2UfPdNoQ4Lyu4KzRJooTOaNcKTMOAFr9xAclqyrexQ4ar2aCGwS/ifddeHmHu
ter8FMdqa6/onTT3zdCE3yZXZ4+hGsqB/SOvHtusMEawcpCtS2Tr0S601XCRj8T3HieGJbqtS0ms
X8fmHD1qJ9O4t6cUWFdn/ogzY7RXvUs7awU4J7qRgDG/h6O07jphDE+sUHD9KFujtWObQyYSO7VK
ViXw4i3MXqQgxhw6v0YyyuejmWE6Sg9QqteloIwNacPLDZS9nbielcWNsW9rzD6lXWnokHoms9od
fGlseWja69nsJS08XplmCLEW3k+cZyCQsk5xjSRZZ5HmBclwQbVrAEmj7Oly0pb61UVJe9YYPcwS
foGBUmfkAtJLCMw759PxLwoo89Xatlx/Rv02j4uZpXKytevWIR4DdknvqKCh/IR2i4uw1Y8RMNs5
CZ4mQoLRwXghxidnMlgLFVgUOhaTLi5SACjoHeehfKwH3eCblD2/S1tP2Q/brSuSVGyOGVtzyqEk
qMrJuXgLsCjQYSCO7/inaxzZbtMnmyQrurOQ3qZNh6PJ421l+MkDn0wudwPxmeFK+U2mj2qqwwmi
/VJfm8/Fyeej3n8lNP/CO/fi1PvG0nfb9T/S7pWhb/kf/CWiMaTj/UEYEHdTx1R48RapzN+OPsfm
7ioUrYbFkklw2/9dXQ39h20tGhnOztR27Oesub9VNAYyGirItrkkXgF298zfubs+J7G9vKE4wiQ8
2BOEJhGuSufz9T2hcSxa+qVu70BSpvDIO/uU+st4g3XKwi/buFRYxmxn07+6pOVQnmCiK7cpx9jL
BmjpKTj4dJWG+S4I6LK4RZWceV5b3Uo55mcoHhH8LYoxq27QlNJtBM+rweNW4R7coMbX/+LVf3pN
dl2LKgHEK7J/KTQRfLlohp5+XLPeLol5/xZWrW2fQ+uNTjpQv5TVQYy6TwgYjE/uAa9vAX+PhAJK
ce8n7EIdjNRljRcPZadv6DZqwCqjezyPPbhCKK+nFeeU87IrOfd7KRF0v/2QjMh9B5WVt1zSXz9k
6JbFSJfYv9GR12/yuQlOU+qcZ4G2p81vDsUkw/YieEbJ2zx8nzHzpvf6rLo1YAFuw8lGB89B3Bil
/uSXM9WraxUvlAoP8aFMQ5tTP+qu10/lFMIOMnuqbhNHbDPO/FRctu7cnkGN2VQjJnxyybR5nAfs
OdZ9JYwrWcD+x+7l/8jQNWNEq40FEEMjP7ukOLnue+s4W+By6Q3c+7tRZ5CUF4Fmc4qg8JQD5GUb
Ki5eSl5+/N6WP/Y/n9XyMJRpyC2m+iwY2D24I9Igju1QpQm0kIFdSjT4/FmLOZ8vxX/LyLcfj/dm
NnIfJQCPpC7CJjmVH7w8HElOEk+1dStgUuxmnwAPzxjT0yHzc7b3wbtKFiIQwLrPZsjrctHypFyG
tbT48oRtSvfgO3DieLS9ILJuO8ceNqSHLMIAP/vka3vOUX/9QhEN8lI90yRiltyz17NDlrKIYQ6p
286XxT6G3rJHSTDvkszh8Oema6UBBPmBhzy/tqNNw9n8qIYmhai7ji5KMuA2xrRTXfXjN9+8ZTPx
KCHjCHAdzzxYQMsRRm4BbfUu8iEO+fg5iEaAVuCXQJ/gSqhNL8NrwzGcq48HVm/evLUEHaN95P9c
gi4P5phELCRCW9d3rbWZa4TeOgxpZAz5VdVM97XZ38Yp7gon8ATQQ/OxFQFd9HoN/IyMcHAe4WAi
VJrkj6Itd5x56E3RAqKO9VgQ2Gm5824sq80o+k8m6wEUgTlDZC9xqK5C1kFt1luWghertIFDmJzm
fqKzrc4hTOy4FKwL17tovOGUFFwgf9grDetedn/No/+eUv5FmuSL+fPmlHIRBX/WLw8pz//839QB
8p4827aXMqmiui68f84o4g/JRZ94SBdJEUcNRzC9/6mvk4fLnCeD2V1u7Y7Fr/j3GUXKP2zS0Ja8
b4Bvz9SLf5Ko/t7D/0ocfj/Y1tGvZ/oCG1h286VKzGw3Sbl9PV+wy05RAKLSD1LVn2bxXNAdxyaZ
rgaKQT8VYpZ41XR4JfYGRkmcrk3VihPIA76xIwWdPKEw6SfKM4bX0xO0KZySvj1F1eXgmsaFQKJJ
Ultc5kx7lJX3aenC7B/tMX+CqR8+NmNM7aHNpUsbKy0RtjSVedIJwrwfB0oCwZmh5HziqrbYURuB
ooafyTmlzybSrY8gbRzWXkbip95Q3Ig9ZJlYkM+ntiahgz5lewd10O6PEOmA01VxXs2buQkXwyU0
hPnXNJcgQhC1SfipSVzuQew68aYksD7YjHDpBvBRQLjEbgKMj29aa6IBcmQTVb7tvLS3uKB3BS1h
7iw5XnvqRK0JFdoffW6kasIJpifTvLChWMuV33fcfI/Y6ikXzH1tmkeOof2fHdJc5AcTLeJqQuiP
XSIHQt4D8qG47PbXkxNwx6AtyRVadEN4mXRkOKyBgZVnBUbgej2qqqpRq0S+v27FoqT0EaCu67hU
1yXXny1dPeuU0o+PtWBKHyZpmM4Rct74AuSRK3DX2dlTgS0a0eCYhzdeU5r0DBMWuaFWPc4VHX+H
CoHlcEg9KKeyiDIfOkJdH/sw0zIMBQoBBF4sgBVcH60LUMhNCW2ZqNQ1DoVvchgA2wEa+NKoEPzi
RA0uKlA51kjrrqPSKp/YDZcgiGqI4I7J/GFqZbhHduvla2zc89cZHO9PyieeJENhsBeqnzDASFmB
7FYyJhrPlaG6ycyuR+pqFMXs76kO8K7sAdLw2jRhWd6mfUuhTDvK6WCk1mNylgXF4IKta92xZCoi
sAMkH9iN+WPgyouMgpTpZr6gxJJMoMbbElxmRJn3wlAz/Xe+iwRmd2MVt/Ok41OrQimkE/usL8bz
GZJfV5RQPAC14hir0qMwxZjSA5DPARpiItTdWlReuxnd7ixtBkH9I80fY03dtiZNEE2AWHe0qwNo
/O7TUJfVmh1wCRKGwCcBS++TYSaJmdiMQJX1URimAHCDEaZUaHwlJ/BrguR8B36j2c5DgoxrKtOd
qLqzsfTWcojgUPLMezo1O9U4X31hboo82jcuyU8KlSUGcBAZhqjHDfy3n82YPxBr8Ihq/zQq4CuN
drBFTu/+Cdztp5FSsnN9vOGzuslr4aysYW6WzA++fVhxwCnU2pygWgE/T9cpLjwihsAQTr48opIS
0D8R60SX1c7t5JcZJMYq9I1mVYzwMwncjh57fm8kJB7YieDMayomzaBBoRbBfQsM1/OC7xbCZ3yK
4WqI0u+ebv11ZWXuuje6ixIh87cyzK6U4nYR9+Y+xuu1Srv6ZHYw/rWwNILQ3yMlvF8Ef0dZMOdr
jk/DqsGfeQeyzr5uyvJOl8M3I2u/UHinQtWeijhIiSbrYAgX2R2reoVwvi2IAaGmgl4az3SkWSxG
Z5xOhtK+jgdKNmnfFwgLRw5WAZKzNO36VQ0mdqPmjMpIBE7iCEHRUqchu8cfe4UYKI22rg09OFcw
2hDDfKeiS/qktn+6cZ2cV1wJL3CvXwZ5T+5FT01N+rZ3Rj2SN+LAaph04wJZsesVt63rupEg2sQ2
LrDEeaGVXLVeuwfZycGl0McoxDfx6H8Lbesx96p0Be5FoA4a79sRQW42ouFFbqA3ONDDc2plmHhb
f8MRK94HPSV6uv3rjnr7QkCkfxOZ52bk1adBpeKTzjGSpUhXbuykP3WT5sbpmssSyuxFUkbhunPm
JzqB15nU1YmN4nIHDfchTYPspi6IwUuHkdADgXY9apXaI+ffK9mPF26dQqBzIviTQqwjszprR2sD
zqTYNIkRf4sGE75I8JgNnQUC3fqSwsop2g5kGiftTVxJD+Rd5K7Dti/3eqjvYMr8zADLJUl0mpe0
QqCfIHszvzWuQTwZpsWLsZ3onEQoulqDvIWIhKNIjXctVeitsCTKk/l80QJVQwpghuANich4Tmzn
CHcvklgH0ZRlcWzkOG6HzbYt+n5FTX9XaG+dTsDe28q47DvihUR2MsHqNGV13MzCOO5z64r1Lbtw
Zp65danZxhHhHVqXP6d8vNMi/6Wa6cS2ws1EGtd6LIqzPpq8XU1TegvZ44qiaXDkeDXf+mgcZ5V1
UvZN+xhCyyXTalxlxYA3UmnUtmnqrMK5eiqK6TJLQdMEZfsUimhixffSU6uODIqJCze5UdtEBNdz
55lrp7EB1Xk/jXH+0oJHuMKVe2IPzvks3XiG/uu7WY77gB4TaXoqZbnLhW6rX6IVyW1bMBkBeoPN
xieCsR12HYXgrVnMILILRxjF0wh0mjiI0DGxGITtLL9aIYFSlKJbmJJIhZlT26ZoK/DbZj0jyklb
Jet8g8Ado4YZOGZXrvE2YR+nTe+mrnPrUo4Zztqsio+5bGeGRh4Ercm+Itq98KqtMNhxil9Kdk4B
KYElQ82bDoAajRu/ifFORGEwxOuYP7bh5KSaQVG2GYL5uyWqdiQGrc5HV+5GkaD735nEQOp455uF
GvNd07YjOStBk++92urVHT8eZKCLKTDEiZhC73JEdHbVQE54rATf0bpkr1Arzg80pm5qRxPNvXew
DnFRzhZ9Kz21QN8nA3FZKwq4JFNRr2cOXeFzCJWxKQyTSPFjKy6ChnLv6GhjY8/YeMu1IawyQDc7
KVp2blHcCZkNqfElwoLSyOPOTcS3MU8H/Ohh3CKmY+PTKp8Jhpw6y6rGszgeXAoGflSF1jV9bnDu
kYYFkiSQZ+Md1Ngl+MoMSLzAzoINZGV6MoXfCP9woi8huko1QBJ1hj4xKx13sabMOUYVPyzJdncL
E/oHAjFTr4DSLp6WZGajuQj9usbs4lMK50RIh/9qyqbJWZlNle3GNojxRXtuE33LZf29ZSOI7mTQ
FM7NKGPYgZT6yuIxspioG45Ql7XRxewnfxlw/LoNzsPGMNHj0rgaHLadeQhRTMekWyzeHer5UGhV
SvfgKH+2+NCSnaLLIXHH9qEt6K4cEzw1+uuw4li2GkdeumWREwf3Ih3nW1Tilr0FtDrEkC7MdGGB
1bXrbHGkATGJUPztkiGjyx07fTze55lqrv1ML7ShxpY1QoEyVTD/vMq6CHuQ5whJp2jY5WMKLqjF
79GcmKlh74mnrIgK8UUs+LzJogk5MmeEl3lsoDTtspzkOo9IiJATzZovPcvWpektUXqGrcBTHVV5
01YoQ3SB0eALkmAE4j7RE+kxEjtlfaWY1Pn0tjBXwIGZG2+Dba8oeGk9UsPApMkwFGiAq2mGElUb
dv1AiQTg/YgXunGT9CRrVbPtyAQEd13O98Bey28I4TrOaiZaPy/ajI1WuyGJfSCBRtCAZs66NSYc
4P0o6VfcDoyz0XNwCtuJdZb03bCfrXE4Nhqnui5SVjv04p3GgTCsW173iU2wAkljrto7KVknwmXZ
4imNjRcSCutQHgGB4jfJ3q589rE5SE7dFKiL46fN1ozs4rbBGbRqkKhS0S2tcwPjGNh2h1TQ0Ii/
xqMjzowuqH/lU8Up0eGM/2eKW+ZXXaJVOBKQgR7drsugmxi9c1+GeLGLGnJJEeCB3MrC7TjywPYK
nYx+BfXxJxc6C33/Efh87NdXtskRK5XZIzvKY+naUIMoUOOqqNzLStrJI7fVcINKgMga1L37cSwA
jzbsksd1JGDQhNOjUejhuE6yaa9rBPeryJjpgXcj4QsBS6IRJPZx4FoCTk/vrjoFcMki4go7XvlA
hhLBYQmtvKz0w6+4k8a1m7anXgcQET98TA5HycXE6Wy59eico6nosUx5+B3XNRSvdcjlicBM24IE
0P7Z4GrZLhlqV8NQXcLEyM4CRPLcxmB0Ji67eIKRcyUzZ4FyZJ5aq6Gy7saou/MHKzyOBTG/eAm2
MLmIN0P4TqlNyBMZELMaV1EEQWW5wjpZQdyKTI5kJ4Hpx016UwU1t8bBGo8Gqy/veRIOp5PX9bsi
64k05CpJOJ+cQYA05XHn1w4P3pNrpyYs2JHTJn+Vf/5bg/nXYkH+/73WEJLTP1+WYJZ//O82kW0D
alwKJZRTqW7847MW3h8W8kXLophCkXUp6/5dfaGx9Af/DcVXR5tI6J6LNv+0iDQYSakp1+Cxlo5e
Wku/UX9Zqiv/Kb2iZqF8LQX4UqqbHv/hoMJpOqkZGxIPYzONAkL54FtT913lWSHvQhLWHl+8lHda
OPJ1LZuOGMdLB9EeoketPFdSjXpZHfRViKMVBBFMdrDGhH5lHRy+cGsrNM+EuvkmuAJ37zk3sqDY
8Jw7qTm+cJJNOBdZJwmwqw5j4Md/1+silM3fpKBL8uct3TfFJer1n0Uo7DxiYGt3hWMNXDIqdzlA
OZ80Dg5e9vModLBsNItsFLz4g1EMX41UbZ7dud23cYrar4M3LLE/GK4+fiAmz8vflQajNPGi0mNE
y4ZIkPrdy/ecTBaHFhsAftVIrtsCJamGNrlGUZGfZIrorY/HMw/f4DLg8hZtgSBS0Kx4PaCPI03V
SjFgRrSGqknqsCh7rQg2cdbm4E40bDq9a+PQ24Rt5ZxqXQMG52xLzQanUpC0ww+OjDV3C0kdxS9z
d53iGqSDg9tmbRAgcm2gsztqFsiv4wf2UZdFxT6oS0BxI2mkMPucY2AHGfkCSbWx+IioTlXVNh4S
0qcSil+TA3u37DO9/fjx3zw9PyoVe035EnSCPGwYFm3mZFnnBVsTKdvWS1OElwV+yd8chd4nb3mh
QgrTeq7XvvxRJ+6vUH2Az1MmUyvcA/2W81/9ySiHs5TLg+BZlvo9LRn7+RN+UcAHoZUo8IbWtm29
+mvp5sZJWunhpgMWsf/4gd4ZSiIdlXyA9KnfqC1V4mdOmDzji9j5Eka+m7K227iz1V3//lAstqir
vUVL+iz8fPFUpGtCf8GITRhCoDdUluO1Nech2Tmh90m3881koFFkSs3Czs+FMvngU4i5aJR+FNpb
avIaTk3J0S01wk++8EXk+2LltkwTPAZiMBZty1lUCAcfHGHqqG880EO+VL/yUqK8omAT/SIkljVs
bpyS+mnvpeuPX+TBCk4vUDA0/VkHZQHf0PKbvniRQoVcFq3eRxSAKvFoKYU8pDoZkm0OGfK+1U79
LWLXQy4vG+V9MvrhusbCxqZIO3JpKSsWnNejZ5kKy95q0r1MBPgC8g9gWxH15gwrp07ENR3t4DP9
8eGbRsm+9K1N9mK2XfDMr8d0KSxlbW7Yu75ClsqCGzyUCzG3qR3UqDAMNkFUtJ98Gm8G1XwTXDwh
rTjIN7zDSVRUlJrDHFMcAEyYAW3vhFvR97O7IT/V5rbpB8Y3Gid58JvT12Jk2kKWpO/r8tTLT/Di
B9aZP3NrdXHB5hN5WoK4nqoIo/OPp9Hhp/88ioeYm22XJz18PmlLQr0Tv9jDfiCxM8Maaae63SYN
qLTfHQrctufwVEJIYO3LjH7xQJ1bIOBWIBkHAcKYCJTw1DXhc+bdkF58PNThp8+PxRKjCdmjTW+j
Hnk91NwZbRFSud8L368vtE+ZUJTeePL7o3hs69xf6LZykng9ikHbNXCyhhDbbDK4eUe4yqr88bcH
Qdek6SmYAIT5V74ehJow2tE0GfZt1FHTBS/FhVvL9ufHw7yd54zhMgFYMpVFW/H1MAX4PkguKZFY
fIVfmpG6BmatfluJKL4uJ3eGjz1OTx8PuvxLX66d/EyoUDiBsWwisXEOpjgexTLopmLc27kVXNlJ
a2ykSR5FjHdvTUp2sm5LUP2YSezjFr/pJ7/f27nv0IjlWMYKvux+B8MnJgtbqPphj5feoBMRGeC0
QpjdaWX3dx8/6jsz0pE0t4CbeybS2eW/fzH5UcdmaY5LeR9QEKfgnlKT8+h0mJ9sR+89E+oBhnA4
AzHa63H8sjHj2PSmPdSd/Adv1Gn2bt5EclcwWHH88VPJZc199QsyJ5e+tsfliN1cH8zOJurayKFO
tO+DwXS3YWpTPBDo5L/mgWFczDPExG/PiQfMYvc6p0bvbqpQDAEuwtSLP1nNnq1Gr/8enDBL+3rp
snN0Ml8/Pn0TYlgHIfYB7wFVJ8wjb0ckJg4cNYcWat6WXgd4bE6ma6aGkNsktMEZW7EqHYI3xzaH
puiQvJUZ1JGXuqXxVQbRdEn11YzXv/3+uBmga2FfY0N9cw8b6TB3mTlP+xgVwE+06LSVonzOVkrr
4JxuZbylztacSwAEZ3RXwqsiGsqL1nLGzcd/ypsF4PmOgsQFU9oydw4WAKftSm1l1QTItvJRYuOs
kQNaOzPL6ge/t6KznNfwyfx5b1AkbzZnaa6/Uh8cI5qqLp2hYrZ6uuOCwUWCguUUgTzhMcE0Y+6l
TRPo3/1IeNaXwx7Mkrmb21HlxrRvVNx+hdmIYz1IiI866mUOw/rjN/vmk1xGQwpCCxhcEFv26zlZ
DslY47ie9lBM+2MndmgzUEp3yPFR4rMP4N3BOF0jCeGwwiHo9WAhWfWz04wTCAlizSBRpN1OtSYp
iVgn4X3CMU8naLEoqe9FMJRfrJEyV060MHAp84hQhOgc74aRrgyq02r/8atYVp/Dz5PDhlx0Jiy7
h4dlI3IMGoux2E9Wq8nNbabblIwFuvMtxmZTpJ9dN96bYByhBB5ILgLSXV7Xi2XXd2JEAUMm9jol
XivJcu+8MpvirrSqYNPVprUrBts4/fgp3x100fJwzBHc3Q4WRZGavaFDNe+rdEgp8MdWvdG9qm4y
bzIuw76dfsVlQWXz42Hf+empNVA34denwHOoEoQxzUWojcRilymtVRJ6jbFJ/d79afPb3n882DvP
uEiGHE0VBf20dbCfGaPnp4njTHsgqAaTqAXgRhOsuxhCsHX8Hd2RX3bN757rbJye6D6VxVqBDXj5
q178nHZPOd+s7XlP4wmzSy0tEkEQHqPQ+fjx3mzXzwOh/V08N6636K5eDuSGwGlT6nH7LBYdqQxm
sgd72H3yi703is0+xUNx1JDewSii8p1RtoXct+AMe6xbQy7W7LIwwT9+HLmsaAcfnsn9hYnxrCQ7
vDvldurhWDDkXpmwcTamzAXQWvz2nOv8KDMQLA7RXeFFk7sGCwsOq6xVQyk/rBf0w5DifxSlTuDN
upGuP/nz3nsP3A0olGFB5zUcLFpAOPIyykqJdsFFgwLIRzdbGgXzZyWB9z6RlwMdbHLcL1N/MhlI
5yPcCbyfAD0Weem1rCvKrh+/9eXPPnjpVKOwkpMaLtnbD74RoDJdMSQ5i49hOKsgNI17O4Zb2Ixj
dpPpxvkCgpZAvsykm/Xx0MuDHA7N0whLLR6GN0vQBNxmgmPHQpt5+a1G4i1WdeWN12wLFhbE1iPZ
wSDr2vTI9J36FCnXx3/BO7+phRucsyFKc868B68a/l5XeXYj9mQ/w9xgvjXDSdQ1pfcXV/Zp/J/3
pYvvDORAUQUxgELaZfV7/anmeBGTPGmdvaAnuk4h7Kybqc1+f+firkIVjgWWar0+ODI0Zje0Hk7u
va9pQB552TB6636IsicWIrpQDbyTh4/f4DuT1eFiwidrc5tFU/76wVRShBAxUmdfGIDyaoifQFbI
3Gvbxv/kJoRh/O2EYYtETMryyiFFHKys1I2xkc6xvc9ES2ItRrt77JMtDkkgTFfYoC37QorazHeu
Ltt4F3UeQLZkVPqpDTA3bFXSEus0cWdE+BO5ydc4CKtijZORW0cUK7BcbVqH7qaPzfZrnkc1FrTI
J/Mm6AH4rMCl+DeFkum9BF53IcKxqR7IQqnNvZfI8UtmO0O5chsKJeue0oiNCGKxyYBZNc3VpAxr
OA2TalEZWDUBWV4PFmWl3Uz+rAHi/0pboyrOQkKMGkRCKvlaGWFGlmHWOs4mSpviWnc9Rue4ge5y
VDaN028K1VpPvecO0yqCNZjRysYzvh0mw3voANfSFbbGhIBSCIguoLLWG0CcxGMNrcX0AZK3fXEd
w830147Z42A2qOKQsxBXxEMRekB/Oqtc5W/m3Bq/A2M02i9x1NXn/UCMDjkLuv4elxwYVyl69x+N
Xwj3eIKxN61rT09fkSJ1t2Wb51jmmlnemlFs/DnVynoKuQbVO5ka85XtpQAyId+h4Zx95U1EunLX
4Zw9avMqlXYdrMEr+Vc0dY2JcMfAvvZLTXquzAkYCHMkKUd97HPrEAhu9zxTf1d0nfa/2F3AKqpt
TK+btKiziw5sLNhyyjwj+PYBWteg8+z7gJvb3JkIMO7GQctk41dD99MS/RTsO/4dAIVkE8qV9oV+
cgM58DxVmeenIYniOQGnI5DSoEgo59tWh5nE7/iDtgQ3uAQT5dzTrsQ8FN1RllcQz+x+bLqVm5rC
PzaymCjzVolBkUnfJ80qyEK1TyBoQaZlnhN1rbIlnbQiCRUwW2I+FTpYVI5SotyASNlnJ65Bcx7J
wPjEUYroYSdxwRNJVZN5rCqyoGt39B8DVxQ009tMbsE9psCyfJzZm2Ja4jADYZNx1qT1Vcl2ym7a
Cf4M5lmwcfEHY5lHZwPTV4y0hwD5Z9YmYLP49e8+GYexiSuTbaRZ/tWTDag/WLAPn1xU3jmdc2Mw
qZtxS9FvmlXcU1yZttKid9S237MkyC9Nzzf6tVdlKHfqwqn/9gr8v4v3O1skWwMAlGcBun5ell4c
6GKz9LBSNoRY4ZrAUo5wD7flOIYPNeloHcTIOt+T+hxwnOyhRa4/XmIPXBI0izCWWOwZkGswe1HR
fr3G6qIucXIHiLXVXDnbBpUqEc5VllzWMqxOEXKX19j8u19Wa2IvtedIXhV9ahef/CHvbGLe4kOE
oqnpwTz/nS/eQ2YaZN2JUu1bW9sXNYXANbiU8JNR3jm000iiM8bjLs2egwr6OHWtWZiZ2gOB7YsJ
IS9ZoStXdPCzkPoD1u3M1HkMnakpfn38pt+bW1h4Bf1tCqW4BV6/aKsDRMCcA6WfxuQP55GeAA+I
+VqXrrMD+Pbt4/HePqotNP0YTtceBaFDgIhf+rkhw0HvZz9DihSSKRetqkHaxhmSyoiluNHzuA1n
I/jsvv92aGrcSAxcrp0LHeZgTgmOuFFljPFxmZDTseqlJDMi7npfrbPCybtNR0ceg3gYep/dPN+Z
z9TgOKXgdqWmZB32ZdoptK3JjsH3RXYY7HtSG6pVHuVFhYiOY/amxeoEOcWIGhTebmcOp2M7m+OR
JXJ85h//Bm/PFByYFAdg6qt0ZA8LH0BoK3NMI0KM6oaGsQcy83Qim/4ESK77v5ydV3PkNva3PxGr
mMNtB4mt0WiCJ/qGNbbHzAFMIPnp/w+0F6+a4tsseb21teUpGw0QODg45xd+3R7r9f5iLD431QX2
mLfe2k3siKrWC8TKfGs4J1aq0P/m8D6xkY9GvCPZmdvGR1ZdRVVppHr9qv0mS1eUEe2xMM1xAodZ
ArcAle1z03vAerLZuE87JGpuT3JjQWHdwmPmv7BT1684S5+ATWBAG3JXFU+kLrjRwBI+xzhN7szv
dUBC0YjZsR1cSjUKMPPyAdzGiev1TheEKJGad5o95A895Me72xPa+Gr8q01YAwqFAkn7ehQjQoYU
FAlAEz0DFN9i9NIlcjynUpecTSPZqR8gOrZ+F6HTBGuU5joEJG9NccymxZIT7zXqwyaeg1biE/So
ZFji3SSF9akWlXQvss+78ohmZRShLG8kHzrZeh8hy6EmjbUA7Tjwc9oXhPe6+GR0GAm/z5BQcFDh
T5fhvmuc/lOm92OEY95s/+yjOfi6ANDdgzts7QeAe0RUOIoolq2C6uB0GHdEuR+ajaVMyWrbrmAC
2MlHsVi9c779sTZGA9ZKfo3OFA8gy7r+WOlskrrDnQgn3ZwM4CGRSM6gmTzvMMfOtCdetjmcp/a5
Y0KQe7ameHElagjcN4uWR2Ej8D1A6KMCXUlxuv1io2qk7Rytjf3uU9Ci30ldif6J+vMXo4nZwAIO
h4ewLzvSd8B/Pwe3bHeQR5ujKI4MwCMO1Rp2FbSMgB1YhAmclpDs5VY2fNUnAvrOQK/zKhjDXEC6
r/qtlJ2vp5N79ihcZATgS6XecuI5glNr5KMc2w1KpyKCR9z4U/KYzku5V3zY+nJ8d9VR45BR/rge
vOCPtBGCcqhrffqFCkNv/sgzq/pqalDyvrx9V4KAAOkEDAKk3urDxZ0fy2AatVBre+0wiizAGFII
/TIaQfr2cOUjLKu6ljY7cx2ulmmpchur1zAucMGCOYbPWmzKu76d/5o5HjsxeOOOoXVtAws0VKl1
HYMdve+noDS00AYd88HURYtOmVs8dnmBgEozahc0gt2dnfO6cgRSjS49eQQoC8xkrj9ePyY9nAlH
I6aU6LDHaB9Fx1wYnXNGjQuJXLeUCHtbmK380szIhyOGb+ObK+hQKFU+iPIrpNf1QufV5OK0OWgh
BdISJ+gaAbXjGDtSYhA5zvppCeK4O/rR3P5xezttnVCeAtztVHtMe12z4ygmmC2XWliIxVU0WO0Y
Uy7Ymd/WKOTCdCnBIDLWKnB3WrM4rV/zZfM5gSJE4886IY3aeTsDbVywPuARWiA2DRD6z9df0x0D
O3eihOl4VK3QpGqOQTr+Y8fUdtsYRsLt1ds6+WBIAEQA4OR+XQ3XByleeeg0glnpsA626g4sPxyH
OYO4dHuojcOhuvZk2EDWOPiroXyHlroJXj1EsQ3o2ID8+Sc9KW0IHiWyXHBYGkW4UP6ZtwfeWFLS
WZAYJLSeb/urgAMvOkUPmDliD9aHtG2xXUZ97GsxUv+iqFudb4+3saaspYVQPb0ImhGr8bA+cgsU
S/2wMOCPmRGY8znBjKGbu27n821sS/wgiDTA2fhr7fYEeKCyjEIEYYMyGEa6VfIwuGN2f3tCW48U
MnVe3QqfAxZwlUi4aEEVldMHYVcs/XKAvWFhUmCiynVGfb3V7hKtTMVlEuiGXVApUYzISpkLBuU0
Fzu/Zmt5ef9TYQVkyRFZHcUYaISsac6HcV5M73Cy7s+xMOLfgSIK70xc7cnrqjzpDMVcjghSL6/y
d80K0jprsyD0NR2VH6ppd9Nsopk8BmXzruijCoOkAShhN44QPAMfhYklvvcysewUfDfyAxIrPjGK
MzTx1pKtBRWssp1UItI1UPxzKCj3WEKNDzEFU1gccQGfyCXR5WYVO8uwteL0eXheqIPL3XYdk1KQ
Zt5QMjbNpTZ7lO4EHMznW3sXV5umcWdTbw8XcJ2AmaTWs2pEpFaqhEkc0lYtaC6JO1n+ibqQ/Cib
GbuAnU+8FZao4JD7gKbiGl1tp0zanZ35dhR2mSxtxFHnQTzk8RB9t/N8rA90o3Pz3NZIK8D8hhmN
b6Tf6Bd3docfSePXkG2GwkUTfUozgxhtlOW93g/ew0yvR6I+j3bC+faP3oponEUyKE4j18WqXy2j
JZD+yLZcPPDpxjRpB/JFKHSAZXBdRSv07eN5EJSovAFUohx1vQGqKI0nfYFTHWRt+7sJrPSnjlHu
TyB6xYyU3OiYO1vu9XYHYwYc3IdYQBg11Fd7kd17HC3s20o/pGZLuQmyR/oFkXOhnyy/x3uWl3VT
nYEA2X8sXYe/+u0Jv46roE3+B7DkMmaI6+ETgLoDPjVeKOIYlxb4/Jehhyx0e5TXG51RgG/TSubd
To3tepSuAI+K3xejYGl2h5olmu0t0GoQitNO0NyckOqNkymZvDzVn79YT/yChgRYMTJPETgWDH7K
sDHHYeeK35wQ2k7U0qjhIU5yPQrIVLQEZ9cLE6+tTl1giGM76tbF09q3Jy6sHRkZOacBdcBdxSTT
ip10aiTdDS4g3Nh1SFsBChbLXBv/ZVaUeNHlRfGFWHE9q6ok56UA7IVLMn037EiCm4be6ueN3Any
r8813CQFlybxo260RhDj75Tmizt5QLqw+U6Nyr/TSzQ9JkRSIfBYewWCjfGgFCHKBRaQfa504l/u
iiixsCGjNRJWtas/1DgdYCqD90lldeMRW9i3xxFfwUDUMioFNWWe+XK8Kq8Sbs/eD+n06R8Hutyf
eEqJ7jEqR+dvPaozc+dxtLEjDVaULqn6RsSU6xFj2bc5Oit+mGjDjIiFrA80773T3Mx7suZbQ1Gi
5yFG9gckd3VteX3d9xpoyXCpFv8hcfruRNcLLWu7Gnei48ZppmwII0MlAzz8Vqc5D4Tl9tw9oTVS
pu3bDsP6Flrm7fC0tTtejqIm/CJmWPCmm37u/NDxfRCYgTnT5pzHL7Of9uGE9fv5P4xHK9slfMD2
Wiez8MqNmQY236peqoNd1QFO0xMmZFNd3dl2pr+97OFT8aDpgFQZb6BnebUXE9T80aPIV/uhh3vJ
2euC4c4Fikdjb9ojf7x+pNMx45yp5hUX9xqsOThZR15QsZatbiJRQmMst9mRGKHkR/iuetj4NNxh
8RrYXbXmP7eX1lD7/DqRZXzoSa7HY05RUK6/ZV/DxLdc1lZ6md2EqRHnvwOxDPYpT30PjUvT7eqP
s0Cn+95vTU+QCFndH6Vrdg94waoGOwZr5en2z9q45eFR8rJQuRfZ8eq+qNo5G1pkmCkFOXNzoEuH
2Vkbeb+GQXTySKc9wBbbGod/DeHQ9b49uprzek2omBAXqHrR8lhFvxJ8tCsCsigXhcTTVNAWgIS5
J4m5FRbI0xQ8TWWZ6zplEnv2BMmaTZaL+QlTwQwBekBbaBX9fXs+G880H44RKp+KYMQ1Yq0+smU7
CzUXPwTlMX6QSAgsR8OJfRed58L9aVcdgkNpEMuLrvP+DQxJg7vX9rpIG+sKW1Wh4wDKUTVd/YwB
N11YKXMQVkGSPw15Mx7GuXozPt9lstQqSf/4dCB8rifbunZuyhaRl6jK0ui5YCHRr/L7YidLU9tg
tU1QJ6MJgXuzuv9XcT0pYwUliWkXJXodnQpkIsSpLdr8G76fLnaiWSHeWwYKJzv7cyP+0mCmz8JL
COStvxp4bgEbVHXB/ixy47FntR/QWcBFLW77YzX77k6OuLl/DG4uUH2sqrt+Y3q1SY6YGxQubGv8
CQG/eY8RMRYBFuX8REYYN6XkqBBTg3tMess7afR7m2dr0hRPKY+YHmnQ+hKY7H5B1YU21oD/4M8p
qztkohBECA5NZdnWmb+x5DsXz8YRJQWnXAt1XF0Iq4Xm7S+tMuCi83tvOLZLkqJCETR3WTvXO0Nt
RDyQo8DsuL0tCkTq7Ly4cnRdIrk+87BwhwRbF43E+OewFN0Fx2IbL60lNj4COfFRdwOvO4W3I8TW
RF+Orv78xegWDoDV4CTcsMA4vhZpYP/uuBocPLycWOycm60wwIsRbApoXGrwqwNqKuVV4NN+qJmy
fkrRpnsErG/upMxbU+INRWlP8UgIe9dT0nNbd5thJrzOTnu2rTQ+TuhLnBPRRP9hQjTTeAET3JB4
VHfsi9Wzk3hBl4usKxoyccmjJT35lVX/h1GUcoH+3Mn9H+7vxSh9n0ndrnI3TIoyuV8QMj8tqWh2
9uEG70axbVS5HsQ7nenV1UtNGeEVt3TDWmAgiCFG93m2NPw/RxsvbDt3sXbFzK/BcPPUNdgDaKCB
H8HL0Ue0B+2EoL1x8DzRPpUZNrzRghLU7c26FXeRcnVIcqlwUBG/Xu5odPm0CSzVIDOHo14r4ZTT
Wa8S/Tyx23aWfTP4vRxudTZgjJapHsdu2Iyj8SvqbesfSHwZDL7JE/pxAIl5T+K6/MAfvHDeSbS2
bTS4/KzZ6QBs7Wje6Owz1bflGXg979o2ZxetOBwaZdb/CBJ8AoCsxR9wjE12dsHWESXx8ukckZ9Q
4Lkeii+fuJU/exA8NQvHSn05xQkwz9sfciukBxgHUEQFjUsV8XoUENQy9YlpYYId0QW1HfQDAYtR
5qirj8Iek50F3Ng4Fs0gih18D7Lu1caB+db0TRC5pPXL8C4aEU7AA0h74qadjpPjVKDGur3AvvHV
gG2zlmAVVAd19bQ18yDCXp1Brb6IDnnVmCcpNSc0URrbwU9vDgUEg+IfXRS0ZK/Xs9AHVA+zzAtj
NwXJkprmk1d3Exm7yHYujI1PB9Ph/w212otJsoxobCRskLQJjjza0tPY1PE9Jgs5BtR1f7q9VTan
pmRdaLLBOlqXfpvJKxBBNQE1N1l5iEH5fpBCk19rdMZuj7Q1M3YJiR3vIuyx1C95EWaRNe0EoK74
glLVeIhSKc5t5/fvFuln+HIgPnV7vI0HIPKkFLOVAAAHe3UIRigbFhCP+GK1nldcelx5v2aVYdTH
vLbkn747BRjKUsLAvQhjqnd9PmaX2z9h47SrshJ68gqOBGj8eso9nqfcv358GZrOODsNjz/uILFz
2tWWWKXL5GE0SygTk76uBbgdrOoLIayYjKZvHpH1GN/jxuu9R2HLfYxxOA9OrFCPUGEfxJ9vz3Br
bDQqePmQDEBSXC3yAPbcapyAdj8SAah+mxrCZUOSfCzSpX8I8Ls6IFCpn7259M+3h97auUAHFWUY
TQkqoNeLG3l1VPgo/YV6qSNrPCzmPept0wnvZrnzHZ+fNusl5qpSpDGXnbjux/RULbCaqZJL4qFf
SL4DoJ7uT+nbj0MnwY4boqYKOjW8mVGv6ZLowSlGWqyjVjb1yYwGG901117ulAjFchA+Kmb3UvP9
/OT4TYs8hKEg6J60xR5HYuscUEOl3QzHhaR79Yk8Dp1eVkt6qQbM4O4FIIzlCLgbDVQ3ssw//dEy
fk6aDSgkTWz/MTd4Af3PVfT/i2He+laETiU0wKvuFVfMKoK+tdMhufjGlJ4Dv43OaDT/3c3JshNl
nkv4q0+FwaGSLKI5S9lHnckXYSb3l5QcweFTtX1S/iPi3EjfJX0H287OLUQ2U8uMgwesK6vpftC9
RbvUg3QAT9Muzy6xaRXZd2HbCOfNrdXKd1E1Dk8JFvc93mdj4xznJfNm4LnuMD+YGB+1n1OSMfe3
xiHD9q5sJj5nM8d7XPyNWxaMAtUzPPOgTa7xulmexbo9p8B4UEZ2D0kaQ/5KB61FVrzkgXcYXXza
z6mQQ7YTYjZiN0k4r0Qea4oWvLqVTKkiAFKKoUVpfnhfjn4mDu1YU86o+bPPnZ0M4u2XLlEN51Re
blQKndV9MSWp2QRZroWgvr8Woq++YtX3tez9cWdzbq0raAygJhwT2pGrKF14zoCTeR2FRdFOyQFx
Ul6FEFQfhPTG9oCOSVCB0ajLvXLDxqmwGRFQIp/TgXp4vVVnHT/uvpB0mIs+8U95o1U69kxGhs75
1L69n60IvmRn6s1tAeC5Hi3XxoRQgNuwZ5iaWkfKe4Zs0JLoyCumx4F/vA4xF6zbi1jkqH27Ha83
4hDxExF/YJE2re3VHqIWWRtzmyEiWI7e+A/0lD55qNlw42kxJTwSUO5ZBZskR5VrgNWA6yuq6ntN
g5WFh+IzUMDnxqCZS2MEENP1OtQVUiELRhhhK7Bfex80VoyPIWJBiIbMln2pvRrj9sOArmVxhyJt
2X0PyjibjroZF96dGEt8BT24kQ/OpOE/jenn/DQNNHR2nmNb2wPHYdJNV6mbrK1pQeiJOW/AWWlI
Jb4r/CE7oI8JR8yLy/9w1lCvBIlOxVJJ+V2viVNKFHDbWAv9VA4OqnV5/Kc2ji3+IXmLdNLtnbAV
TVTxn44DaFn0VK5HK/MIOa0cPGJSuTy6HIFIse0ni3WJrSb+laLpNN/dHnIjE1OlClIwohixZDVB
8ifkDNASudizUd51jVcj7O6a57ePwk0LRgZ/CJLq1YHGXrHTpeWmFwMj1UsqXEzxCvBkt0d5zjZW
VxxgcGQoFKYJEYNVwJK2MeVE6/TSmFkXXSxIbxPVArAdBzHPQfx+yPSmxW8N9ZTjgLxWfVc6NrLS
diuKP02R4RF5+ydtbFUlVUZbgtopEILVxIUw/bF1/fRSek72oJOPfsz7pbn30sr4eXuorS9J2gcV
WjXk2LPXm2cpszZtFyZvxvF0PwFIwEiz29OI2bgT2CXUQUhplTjCakKFLnKdwl166QewzprHwuHr
QDe/buCoNbbZv4+NpLn/D3NjISlYGrBMn3tKL3KXYhmtCscQNTcDKddgtrXshNZssbOGGwcQVUsl
/EQYVr3T6zWMxdJMdo5UiT23vEsC0z6KUjRPmA9EYdX3SXh7XpvjITIHDAKoKiCa6/HQO4gbSorJ
pXT67G4BqhraS2Od0jmZv+tTticasHHVAED2sbwCiQ8GYxXiI+l3tRsX2YVQ0yLvG+cWRj7ZkvXH
1DOtBkveKsLQNvLT5onmwvgVWZfs7VBoqNZKoZNaGnDotfkWkD0PeL6I+RVdcy6SzDmgNlzdo6I0
hbqo9u6LjVVmPAKPgu+Q0Kz2bNZ7mk0aE188e2mH89ghAH5YAn9I7kiFJ+9XpUFS2RP32zj6dJBN
pRrrQOZZO3x7lowL+hbxZR5bwCB4p95hVGLeQZfdo6ZsD0U9mKRQWd2tMggS+0wmImeCFY3RpZ3q
D0JvjEuDrNjl9o7dHEo5pUPIA4XirXYsDpsGZr68a0cJu3ZBwPhdJGL/QSsHuUO42RqKpxGYEEVh
fxVqcrg2gDTGIJTCiY8xHLSQ/lvxQLa7Jy+3VXKlGf5ctQf3guH99UHUbLr79CgDBZQ1nzA0ssm9
ankeTUzDSpHg6lp201lEaXoSLQ57Akm10+2lVV9pdXupDIyL3+SMeuu8vut82eIvrdqIzfhvXU/j
A2oP9ilCSlPZmMvPvlP+jjIxfr898MbNQYbPgLDgaMqv4SJL4tSItNK/zMeoDxG5cD96WNLt3c4K
CvhqfnQvFXnU92ELX68x3s513ZHDhEh0CLw0Os2OELDuOYZmabU/QXVk38vJMtDPioEdXbCgzd17
O7dpgN2e8eZSU27GbQ9DQ7Lu65/iDVpBcgmMFM13M74Peg9nNn8e/T7ER6LFJINp/E68Iv6jQvJ9
3lmKrYCkkO6WanG6SIBeD18YRZfQ/AbE3GKxknrx8i8efQt6QnNywIO9+fHm6fKIQxkZ7STS5nVF
KJFeDGyRdpFsaV0E7r+ekX5IWve9iN3vrWH9qisQH7fH3EgU1IuKs2vROCE0Xc+xk0Dd23wCGBpb
9c8uKuejjpPVOZ48Kp1L84+eu/bbIwbIEvJnJW8KWnP1WV2rTHrKC1AIguwnxRo08lFtQo5maXfO
6sZFSn2NVFOlQCC6VrNzW8dFFdmmN5zaY3rUepMyCn7zzXQQAqb2oXZ7ZzzViSH+ijEHiY7Yi2lv
R5Sh/8Y7AaCXOlSr6aLYr40pRl+h0WhmefBy3X3qPCeC7uL2ot7ZtBvhmNikVGoZExbf6pIZU22M
p3KMwrTLqnsxaD+tJpN3Mw6aO6dzb6TVHeN00zLaNs9/mQ4FsJE6/tY6SXZMrVHsLOHGSfTIu8DE
GDyBXsWkEkUJM4sGmCAlPjUNwriPpAgJHu51f/Snzt5JZDenBiSG+Ae/DiLf9aloLIuiTSGi0NJz
pNyQNNaHs9n15W9M8Mw9kOPWGaSQwlGgt8CxWKWzKfa+ete7RFzXwVSgn9Iyewq4CPKTOc8NdYTM
xLIFyYp0r6u7NVEA84A3yJIp5KxCXGBNrkzQOgkXPxvPSsP+qapL7OFqW5xvR5qtoUDOGVRywUlR
yL1eU21KXe4W2Dyijpe7gVblsbNjPTQGf6+IujUUhXV6a6pSQhZ9PVSfjHoz0X0O81oWH0vdiDl7
OL+MS8ONdntaG3eUApwj/0QLljf6alqxsk+VpcPLKoki/WKKqBruFh7nv/Uijv4ViCh3p1gW1ncS
hGIPkbY1U0UvQ+7BVeim1egBXSjlce2FXjmXH/rSne4av0OBHhT099sT3RyKd6vKP9BLW8uberVI
UoeWZVijc3DX4md/EmOaP+id+R9Qxl6gUFpqIFXSuf5+WGaA+dQYqgv85bFxLeRdgGkdE5FNhzFv
9/bLxjVBWxT8G+VFeMhrOA/SCU4E4A6UcWpivhZZzvJVgMNrKbbX8U+3MrsEy/cy+5fiQf0QRMP8
z+3FVRfRKukizKAkCDmZJV7n63Pct4tVA33BV947tl1fnEYE28+3R9n4hJRc6LQxSe4jexVoLB8N
PzMBcDxM+AjhjILVeGVO9zjIuTvHYiNiA4DnAULaRiNjTYOe23HJBvUJqTJoRymz5qJZGWJIlbNc
RrNy337tMR7Vb4rDsK5MldW+KD2kJBSRI6HQOVL3PtVYEzz0DUiUUQ9+v30Ryc0QvCJbAgixus77
Ec0LRDfjS+LYuEB6QxXjkZbHfndnpliO7iykOsHrnaGycWybsZinXHY9sVnQ/SXWaeEAUuKOl2z8
xZmn7pAhanvKbNs+AY2TO4NubRTeGiD9SUY576uNItxWdEif0LsYZXfh40VP6Ci5HyBj9jt7cnN+
PIZpzCgxX3N11XbeZM+yayEjL0D6ldcOkry+g93mIeuHRf8gOmTDTlkCiia8/SWfwQHrtVVCB4QY
8Exwga/Xtkxbz+pR/w1bLtj5jyGo6j/pZ3jNwW7zYDpR8MchZTCjqni3pFr2GPdUtRF6yd0ftVE5
49FZANYfI99L5AkNK5f2iwMEAnqEZmef0hgn02M6OV560JKh/SqKKvePsut1xKD6XCuPlTGnv+i4
Zt/IASrtDiqO8YA/SpEcJHoI79o4Sv8DE4bgSmpooLGJkMxqS8EVLoHJUyprEhl/BStZHam4+N9K
zex2juVWt4IUiicc2EU6msEqwTCcXJgO4PELln05Bp++ic7T5Af1P13Sm+/yid7N3bCIyDqBaZ8x
n4Ex5t55VVI9+VY7Np/EMHiPg2s19tl1svQp1h07+XZ7J2zsd9AHqtgFHZ4saLURJsKKhuqqhkhJ
+TXPreC+mV2kcvXJ2tlzG4GevBIcHR1Hg3fJKj3vx8wMYLxznPO+QJC8ROetbtK9ZVefcLWzYTA/
j0DK9arEXjeNHbSlzc5O7elR1PiVu44SPw4MNh3e4PZfDWTm8+TmP+SYpOjLGDtxcuMG4CcosgS9
QUDJ6y8/UHmqAo0YAp061Oy8kIc6bZYzsA7My/Iq3umDbn5E1aH3oPqqBsb1ae4WN5dFh3RDDhj5
gHM0JmSBlt4PWuSfbu+Xza9IGktMRs4L0Mr1UGKZrMwZLC3Eba8K0WGaQxm0zg4sbWsFFVmR6KRs
q17JXtIzHhV04yKLuPqclpN86pwp/WXaUf6ltHEQ3An7W9Ni/yu8D3qbFCmvp5VWAs8PGWlhF9vz
scMK7Wz2QDxvL95GxEcxhpQVhRmq1WvQ+BTIEpOWlIprPiXhDPvviF9ShiWuhxhvMA33lkXf4O2D
qnapEhbmVlvDKgQNi9KOJR3CJEYNW9eiB8voqvcFgpIo21fiszmI/u72oBt5paKLkG0BiwIIsNom
bSdSF0s90EVJ2nwz0Mk8x70APLZY6WnS2vIdhuj2MZm4wI3qvyDjUd6jZQERAVbsmvCAN6upRLM4
gbRs3ld9o0yNm9+RT/lKkSF3lvj17iHSK5knVbvnC692T2b0RmOaXRQmi2d+8aw5UTTEeeeUv3pv
UQhA/4oRkMmjS6h+xYtEbzZFL3o5oh/fdP6ndmybDyBtu9NQDN6TKPEBXGQDWAzwxZvTZ4amMkcJ
gqQBIMBqgrhORRla/0M4jcmgHxY3EX920bLMB69yoj1G8cZE1UPLfN6vPDBXo2VZ7+pxVo2MVqEr
mgNhLs8x43/PUEv64etisO/izvLkYU6cYO/m3hiewiA5EX0oanXrOtKwJNYo6f6GZEnWse6pDxz6
xe0OVZ6Oj10F8qvBE/jBHMqdh+bWyMjTUmBHgAeNIxUWX3zhABeZETUuSXCNWnQLmuKdXuEke7DL
St4bS+y/a1sxnAC1RpfbB/Z591zdm4jR4JJDxZnEiCfh6sQin4QPQuDIMFu88SFvezs/zRWyfuaY
LPeT0WmPTTZYP4MZ0+5SpN1dplvRQbjdApce/RWEwZK/h6jakyR53fpQv0zpsLPpSVmdVUoez769
QIXFvWUcCSFiqLUCidBsiT+M3iTck9GwmMelanLcpg1l/VqYsloO/LuybAdv8SqEK80eej38DyQ8
aE7XnwjH3cVPMnMMB6m53/wKtaCqWbx7sOHLlzZIrK+DXcivtz/Oq+sQ4BiBir6LT0mD0vH1oEKj
OghKeghlNqDcq0VBdpnxhP4y2ZW0zi0ar9XOVfUqpDEkXCpeXfyHd5BahxdbETc7ljxuxjComh5Q
fTqfdSqe59sT2x4F4KsSZcJrbBXSOq830trvOOlBEfxlBaS+vbnEO5fRa9gFk6FvRAma649+ymoy
jUjhNcKbDm3p+feDWcftqYpc42NhefxfL5O9fpBd5TwtaV1/xF2w9k9kbBYsx6K35ents6ZyBfBV
qQsAy7teW2EXftWm+Ri20nfwS55q/FuCvXL41toGSk0RyKG6/1c7tZsbnAzRBw6rptaOTZW5x9lv
vZ18+9XWpHRDvR0XSOX0Annpei61B7faM8SiSOO5ebCqHkZYX+h1cnCD2tR48UxvLhmpMWmMeYr3
hkTS6hXXN3UydiA3Q41E9ONg990TJrtyZ29uzoz9T51D8X7WAgM4+TnOmNoLKQwqqrWNC142pOIz
fUjz3kiTYI9i/Sr609hFmwigE7GOItXq2osn5KARcJjDpbCzcwAO9dGr2uyPyUqaw2TE3r1p1CKM
+zR+a1tKjaxeS1x4LOv6weKmdBho0Ouhponmzi6t9JM9U6B2cbp+M+pAjcXtCqiYPJsAc71heNn6
Xt9oSwgu0z63UTA/9q2b/CFbu9xjob2+OhhMoYmJLPQxX+2UibaT17uYlWDcLr5b0kzekY/66V0p
2zE4jDYCSYe+c/q/ZRzYT/4YTB+ybAq6nVvj1VmkNveMnuaHKPG5VZzTtAwcsz1aYaXlyclO6M/b
Q7fH03j1DFSjwCR+5oGhdrM6F6qaBD4ILW0MUMXRnAt5lNbU/JEOdrWTLrw+HDQyoO7QQAVmBenl
+ityM1oTbEiLBvGQ389L55/7skxP9pwED1bvBG8+jEomQtWI0VhWKgTX43EpoEs9JHZoukXvHOo6
Q/cxbuL0nBU4ux6AfOk7b9Ct1YSJRepASm/QKL4esh5q3EFK1LMBXCUnUCXjsTBoSdWape9cCOrX
X+VevAhVTRVQHM9q2MTXQ0kvqPJFhzrU2IP3UaDajI22rX8qgroqD7U3G+9hjHUXhCflTwlPZE8g
dPMHBAp7z0XMJ13N1UGIMW0SaFLSTNtfqBp74gGWIsBaqylr1DXR1Hbui7bE14mK7KUCrvT37Uvx
mVLzahHYOIADERCFrnG9CEnpD7UzBEE4Djp3oyNThf3qSVf/wihCBt/J7ChnFMNQtL9jrXdwqLfT
J6OJrObbYiM8f7bHxpNPEm3+6U72Yi6+aXL02kvez56BeUEdl+9LIyn/qBsqDIesbZcnd+wG7TjL
Nl8ex8bQ/5gAd7dnDWfM4X6Zo/mfIGtQWE6jzrTuTDmL04AYQHWUM1fdpS6welXwY4NyFqlj8jDL
6NCSzvwwPDlPnzQ0ubKD6BOhH5KuHI1TlWKqbiwd5sIdMp7jyeyC+t/OHgo0LpqOdCsrKxN3Ezft
f2FYb0b4Yww08X3RJZ/d3J+nQ+PmnOk4cNL0nSqH/G0VkWYc9CEjk0ENXMizUTYOOXDj209ZMGf5
d8xRLH3nXG4cEh4LOkiG51ty3RKITNkVTVqh9xMZ2mEIPMzm8sg4+372ZlkmDgkPAPAMNIBJh1cx
dJ4TViWGhYtIYXIPgcg9LTwedya0EdjwjSWIAonDKm6N0IVx5pQjRT0uYeGxIRyY+40znMB6N/c4
F+CieHvfr64G2mZKlVD1oJF3peC1uvU9znlF/6a4UDDwH50IwdreTvYeURujIHfB6aY6qHpSq8NV
tAO2iV1RAOHPqye87trTUvt7nLLV40jNxcSkS7GlIeVCK70+wp4t8ryhlH2xjWo4FENunCHs/+WN
xkJjYUbq4hAT63ZWcBW8nkeliEULmMYUOcVqYwx9b8D6aYuLdNLqC84f3cMYYRSJ8mhWB4c6F4q1
OKSgR1H4sD7mPt2q//IbUJRVJwHay/q5pFn2PNn2VFzQb/U/U8WZPuCn4x1EHGVHN13a95oWiIM7
Z+WPwm6br7c30dbCI4QMrIjFR+NodYE0BQFnrNv6QnBDV2+W1s/Ic8Whb8b+aGpm9R6DHe6uN4+K
R7gSyaGjCkRl9bkX2U5dMIv6ssA/+RT3unkv3Kn71umT/z5r8t8pDfMft8fc2MgQFrkfPFQFKJGs
0kejrop+acfqEtTC+iBqTRwSTS/C26NsbClqlsrRULmgQzi53sgIwwDxEVp1oaPs/+mLLMvPUsi8
CSuAaDEO93FV4xsTZ+4hrwPUFJouatNPt3/FKriqjQ3mhw4Mj37VtF6tr+z9YMBGtr5UUdT9iOzx
77manYOWDuaX2yNtrSrDMVl8/ehbr45QYjQLvmhlfRFR1GMtHzt3+Cbk97dH2ZwPPX6uCgDUr/Cy
SZcmrd0u1aXLeFHRVmwPtRV5JODaXkKzeks9L52i73IcgZFba5x85zh1VmF1cvG8yfwmrQKW1qBx
dt+jwul0l9SsR/cSZ0mGPiKGRHv9hLWI1P9+AP5g9BiR9aGod72DAK9HnRPr1cXp014cOh1zpndY
RpQfC8lj/a4B0vrYCXTmT220+OM7E+6jdsa6ccrv5GRMybFsm13M90agoGkOQYGrBvH0Na8ZuQzQ
kGnfXJYh107dMM4XXOmGs6zt8oSyMPn01Fs7mfTG7lLQZShkuLZBHVpFJ5nVMS5OY32RsW7dWdFQ
H4JJvpHJolacfjbXKO1WFZFWK24hGU6/KqouiVHYhzxtmvvGMhHj0rTxfHsjb02IvoKr9E0U82oV
HqYyiYfFmBlqnKq/hSl7GLhoBO3UVjaHAWnBiqHMwEa63kPD1OWCrKe+5KJrP8Uy9y4YXmqnN0+G
oph6zCni0ytaToCRVax1S4sksWt90ZxaPhjBYO7MZV2DU5+HBwaQVN5UOsiYVZ5DVV1iQV+2l1iz
9a+B1kYfmlb37rXW6I5NblOiwiLsiPl8f4dPU3A080l8cbQy33mLb0QhFDbAhvHUAgKwBpOn09Ca
fRK3F7r/1RPetdV3ihAC7bR43Al4Gx8QMSrVdKMzD77Zuv6AWZMuk5G54jLQMTmPFSoCfMQ3Nvi4
HOCp8Gijtska48Z7PQqcx0jjGZtfdK9Cs7HgqmY2Mhi7Q8otpivTjO5jbEbyjUaizyNzFZO80mYD
LrraoEVFlS4TsHWohsWfrR6eI2y1YYdNuebwPw+jVJEUhZku1LqSGTVVZ3pJl12qZrYmYpVOKjPb
cUn7aQLvd9bLaL40bb14/8fZefXGjXRh+hcRYA63JLullmzLsi2nG8JhzFBVzKn46/ehd7Gw2g01
/N0NRpipJll16oQ3xEVYRT8cMrEsBnthVvdZUe6Ti1GI2Oxx34tX3xm+WBoiwxH7pOLD0LeiRqBD
lNcQ5n99fj4MtB5MDveMhbng8w+TRf1Yh5aoToMfTHENSSyudXctSvx9svZlwJeg4QLUhGbX82WU
zEsy3Kw85XNHdNAKwHfs9Spq38xCLdmTXYybebcs9uAcZ3MuAQ4rrzYONKI3EcboB1T26eWg8tch
4zeRBe/pKJ0T/vH5b3KnuS4wVBEnVBHW+8qvy9PaSGz4pIqu3C4Xl6IgdH9L84Pkf76UETGCVNEm
Tg4i1LfbUNjx2ojgttzk078/1O8bnUY3ANtzG8lcNW0152PFQVN+PDr9eJLZ6kB5lsbh5aXOvXx+
73kEK0Db0QsG+312tGZ0SnN8g8SJlM/+2bhMYWD4ONGTAfFF43Eq1deOF/+1qkxR3fmQ4MLYwivp
C1ygXiZdP7kOszJhTK+9dvYeR/pmxiGQZdAkqx3W380sc614HlbnYxNiOhnbUtFkWHJHX3uaS59o
nxwjY0GHC8Pw55/I7gAfM8CrTsGCLxG4SxoiZt8lM237KzXJpTNH0rXTsYBegdp+vhS+ekUN1rM6
uSVef9uky1dAgK5NlC6tAmMWB2UGkoCPz/YcfZgxkkFQnfwqCkHoIQPSlNpPX94El1bZG4IgEcmW
YZk9f5YBTSaUSKby5CntpcAPnGPohv/oi7DvNPq3sKror1zIzkog9kWDcd0J7fb87RqixYs7iboS
xC88C6swh0NsE2TzeXdPG/5SO1POKqbuD7A0xBF1aOdKlnFho5Hb7kJFv+vR81V6I2p0RRPiBBtX
B4dg972PszUM6xjlu7A6vvyB9s30R8vy96sjld6nwZidIDDz/AMJVSC8Nm7ViXGzvp3mkG6tJSES
RfihflqtAilgs3K+mbK6VuDs/+vzpQl4VFJov0MF29/EH/NZydjPQcJenApzVjfOOhCCdt75u9Gq
6veFqEr7rnOHf+xU709MyksyQ795x9acxXU/80Rd95E4zbVq9JFkL+zBJcopPPmREDlWYV3/OACm
mg5ab45z1PS8rqHWL3xm4LJUV3xlJoHn1R0yxAuakx5GgIvnaECodefFJYK+oErpIf/7BQNpFdgi
7VtumfPpGF72Q1B4dX1qcKazYwsL3ndd2OU/V0f711KqC9/12WL7Ofrjuwo36zyvzyhcJ6HujbDK
U9SxzXionozK/NxkXnNlE++x6mwnUfDvqSM5HKYFZ590Kseli1pXnDx0WudYyGr5MNRofGJ1W5rh
rjGi1tcvH5y/y2P2ERn4LsoGFhd9o+eP2QyI6M1YS59U2G2PqCvnqOKs+hbtJdxq/Xo5zpilpmvl
W7jZNXNS5V1/ACjYfx90fQ2y/1e7Z/81zF3oWoLOQwTi+a8ZisDfm4TVqYl6J+2dvDNgPlmMt1Zc
b19bxbp8rIED/kIAOPjZmd7Pl1/HpY/OjUUOj7YGOhdntRG7t1wHOySx8CpeuDlPd2sUtq+mvKjS
jLrpOGGYrf/9qqRjudcm1CgAfs6uSs80Re0bjThh/rw9jg1gp840wu8vP9ul7YVqHLUW4DVawmeB
qrc3rKNHEpmtCI1jjR/uEaBz975ntv1O4AedvrzepdhAA2CXqOW8Ir/y/Fv6I1nuEBm8S4e277yt
zcHLJ4wpfHVNkvviUgD3d6NMtt65UYS5+ity+Uqc/N72Yq9bv7eutSUaL/cr99q+Ac/PKHcm8W6f
HsNief5Q1VAahgQOfyqmqn5lBsZyl9Hiun351V24zpzf2HgQaIT4v3R+zH6YgoV6BffubX6osyFf
4zUqt+5QosXd47uaO3YaZWsX3NVFU/x6ef3fBdHZY7qku7tb5i5rfw6Z39whCIaNVF7UIfpzs1no
U4OrbJBKtxgfOQ6GxvR6itp7xyoD+anuGoxdQ9rcS1waGvnpeIyC5kmXFYqjuIv3Q7J5lVsfatzt
/GPURtY1C54L34YfvWsw7p8H2cLn3wZAa+0UPcdoGChwhCzVPX2OK6fo0iJ8ejqaGCuSQJ9tgLC2
AgNYSH4K8UW9yQoxxWPp5FdaIxfO6j4f2tnJJDPs6OePEoBkwzd+zk9G03TpWCLMN665fh0a2xeH
If/hyvfeW3Ln35thib0zl8Bem2ctOxqeJeggdDbMrA9OEQYyt/XquA+zj1SEF63bLwSfTD8u8T57
Ix0kt1L0Ev3Hl3/GhWNMNxQSIUofVFvnEaOxazfMvQqihnb1YQkxEdlF09JsHPSV4HTpBaMJBbwT
KRUa02fXnsQ2bKHbh/Lhahk3kz9m77thrr8GE1JwpTDsa4LslxeEx0/oZbp/jtPIeFuuyvEaXKwp
SPPGeZNbLtWXO8x322a0V57v0jalzoNQv5PESPSfb6BNCXOaTdgBmWkOael4edpiUHElTl1aBWAW
aEiubLqwZxkL7CBkQ0MkPgZHjolrCHUTNMizvLwtLlzKu0bT/1/l7FzjEic3d0VtzDHcNmnzxf7u
zZ11P6ge/Wc9kPB3w7W0/uKj0cejqcbXopJ5/gJ9f1uLeT8Ruez7WHBEbxgyXTOpuxDoyfc4degw
kQKcy3jJslglEur5KQsc5PGFZRyglpZHUAb2nfL74iYPpZnmUpdXMOyX9uPvwgEYFMn7ud/fZI42
NAvO2rTqEp5FLm5wnLfiSPC4y6y8Kxfnb+rLWYhh3oSC1m/MAJCz5y+0zXDoWJq5OI2qax4dfyvc
GBBH4aWgh+r31pLNzeswM31QIvzc22XaZkZs7qLvfL3Z3tGZRFilNSKx3reqUo4CXVUVOvVHNTux
qUWeJWNVr24yrbYFMNlyivzgR6UjmCyFDk1YuHNGXKvKMpKGJ0YzdxfeOUpTNccoqIz+rstCZ4z7
VVZOqqqgF0/5EjXBsbfWprxyRi/s69+aovSMd6fXcyhVBK6VkjVA0snVxqM7WOFR0CQ96hwLKhQi
JNAbfY14d3FRhvTUycQiwufzzzAyHpWVFxanxbKzg1i2OZn6wjshuBGkc+ONtxFdzPjlE3whsJNN
03KiCQv87lziNhj8LjOMARYR9+ebVvgjqXwwfTTmyDn+D0sx2kLjkTSAFP7586HD4c/hfj/XZRke
Jz+TsTJU/ibs5p//w0o0+Xdg7w67PdvQVR0pT7WoNoVe102JVUq3jcuuUV8U9nnXQLAXIgWsFnIC
GOnMGM6lC/K2C7pGIp9bWh1bUxQjjkOF8aDWbmZZqwkTNH+IxNnU/w/ZAfNCasMdHPe39IVe86Id
RVGchnGaXrmhIY4B7ti4lIe5/35YkAA7eGrbVOJmg/sV//LuVbcpdW2WeyFm7UkRVRKIY5ca8fm3
hUVQL96KSvMgJhicVfBTOfaASo3wqBX94H/YtYz9aZ5zAaAtdfaBZbO4dtbsns97/y9t1qmElTYW
30fQudfU8i7cN9wAYAx+p93WecNsbTa8H5rWuC3VsiTwwvo7LUzz9O97lvnfb+sisM3nlaZWnT95
EpLp2pbDnHrAqm61gFQUz2SxX15e7FKogSQBxhgCN3tn//sfHZRiMf2mseG7zT084zhv6vymb8Y1
GTJLnywq7DSfYPJc+WyXlgVizLgHRrcHQfL5sq0brACDYHNT2DjdHYPa4KTmqfgWNFaHhkLbRV7i
SRWYV664S5+QaQvNG/QAKXvPnrdrDa56OeWnqqw4CsqNAKv711a59Hh4B5EN0aMA7HcW4DI4LlQl
lAZ9bUwgJ3wsa296aFzHcHbG+5F5BVbBTuHdvPw1L8Rw1DjBwQBbQKrl/GtGC22wojbZoF5l3RVF
Ux6EswRxRvFw5Que+3zszc2d9cWsjnYffcX9Tf+xc9DR2nRUzeVpLnAGv7FVNnapqmW2JdNi98bH
bPE6/+goW5W3te8ZXZLVA1AWe8vAspiVGb43Q4CeR2QLm1sxqflJqqHyj5WXeeaVVOrSm/nz1+5/
/+PX9oau5DgoIKggKgBezyhzLaMdg7z5Rzvq//ti4B3BEt/1a847oHKo2IBMs+kUbfMHc92apKkZ
MjvG0D00U+umwzhOV778HufOMjc6hKCRf5eGfwn5od3dd01PyhDUUfU4LpaOfcMqkgn71iT0pZHS
mnG/8HnMdJ4idaUqvBD1Oc2E370r6vAbnr/euSn8cany4uTbtVOneS+ZLofeqOybfEW4P9ZmMF2r
Dy9ct7sAGkXNnk8C+Xq+qEJtCeQkauuRYZf31tQMR2zhRbwZ0mIT0Qy2sAgD21f8IwXk9yemu8CS
xGmQ9mcJ2pq3lbABTZ6MNvMfmsBsGQ0WVmJXfXDlw156sxwun8Jth+ych5JA+4Dr1D41qbK9yOkc
60b5wr7xW3qcudltV07KpbdKd5UyYEdHUHg/f6vVpCoHSF91KvI5/7QMogWJ1FWH3rN0cFcOU9TE
hMzoSKpvqCuL/36c832Mk6H1/wRNzyOYN1kZ8++ONzsV1QSd0sDGXdY0t+6cAbXwQ141M5PROS9S
ZxzH5sAM07Tj3gnrB6MYlqe8N8Cxitwe6geImL1HNWpldwENEfGYZeX42LWy/tT1w2bGbRu227EP
vaa+ciIuXDR0uejNsU92cc39u/4RcNa+6Fy0HYtT11brAyaEVh5PWNQcX474l5ZBxI2eGrcop2H/
mn8sA/1GoOQmi1M9G/pVOIG9r92guLLKhehJ6QMhkC2IQsc5pdIfvG3yF1+dWs+dt9TJ2wjZXqMF
OubSQP768jNd2IGgILg6YVkRPs8ba10p7X6NOtCAcyScuOb68VNHTZV1HPNiuYM2sxpxNRvVTWPj
7Xl4efnfA/azPbjDdHjcXbThL/fkGc8b5OKZKmXOEObHbGhxImcd+32p3GVK/KKt85hTMnIKrSVy
0xxi6QnX3hnGhO1V25G3WMpUV3r66aDntSXuavfyNmgC/vtVGRgoTFGYDTfNlq+PC3yc5cE1i3x5
P/p+LhK3RpI/mbosN+4QKO24L+dJ3rv5VD9is7Z1//6BMazYm7KIF8NROjv0CH+oKZgcdZqtSvbM
BTN1m+Wr7MFID+7V3GFP787f8K4AQKGy4/nPJTg2WY8z3mO84XK2wgQehrSSSZm9imsP33u6e6Zg
lrdhTxz7eVCaCdjTIYyNubcmhgcOOnfLptp/NKTfAztJGzEdnCJU0POWXG1aaltnMPl1FfLNzXY6
GqseYk/Kf9QO/L3ULkGCjDgUAEAyz0/u6DZFgRODPCE8aR2h6Yw/MpXVyWRv9a+Xd/SF48ukAj4Y
aGVy7fPOcb6P3lt0Tk7m2IRHLRw/HWkmJ76oP7y80qWjy63oABmk2xad19tLJiaxDUqeaIl9laoM
DxFqfrFJZ/rRjZY5QY9VpIvVVl9eXvhCHNy15lgR0TKYBWdvMxuBDyuPt9k0Y3twtA5eawBe/z7c
JsEi4QAyAzwnPMsi5eDKeugHtgcOUrebMNpDsWJBZEzWNZXrCyUES5FO0Xbc9TnPTmQ5mpmyzIoH
CvPirlBLnfQ+5WA5aYs7zygS2ZrN08tv8cJGicilmGjxiMCozsqybGRu483Qa0rdDyC1huy+svCQ
aoLyCsLlnGy6b3++F7rze17DWOPsg42lHfWWZQE+2YrKPLnbhkvlPIXm50hUbQP7a9Vt0jkrbJCt
atb1zQwm1n+f56GdXSkKL9Uyu9QMoxzuN8qE/WP8cYuOuldm3pgQfky3/JEZ9Bexui2qD5YvJXj0
wFcfYE/THOuqqerfGbqFmNOTcPvx5Lnlgz1iMXwzQ5S6B4yGyWa75Lkby2xW/yiE9n9fXAA6GIQw
Y8fzrLcM3HmqBGM/XBGyG2WvftyYYrttPGdLpKK8yMp1vsJ5vnCuSXd3VVpqFwrLs4Q3bJvFzIJZ
nKZAOl/QzXQ/6FxvKSob400mvf5eMYvjfjO908tb8tLKKFpQSe2bMji/Kgqr0zU+k+JkB7poYt1o
82RhFRClEmHtLiWeS0lFNaGoNxfh1F/ZG5eOxN71pym+E3fOZwzsSDlzROVJ5YERxJi82p/L3O3s
45z1xjXD2AthbKcGUT1SxhPJ/OcbkbpeFU3L/QMsMUiHaUAJEVm59OV3eumZ6GYDhNoZbkTq56vk
5Ci0CydWkVbwCPDEiQtT14eca/Hw8lL7Dz676VGLRoSDPi/Qv3NUHk5hojNGH5Kbl4mbQamgTJy1
CD6tYikcZjZT/fTyin8/3E4eZ54G+IhO3bkPGMxg6OpRpU41cOc6WQuDSQIcTwYVPXnlldUuhA5a
vTaQBko0KJDnKjS1SwvSyAgd4Rwi0jw11S7NWy/FQw6Cer1x1RB2yQiHsH2MmqXI4yyLgLbr3jP0
jc89rOMymLbssLRRUx38zl3qQ1fbYxYrz+ncf/4g9CR2EVgmuAySz0+yPaCgUaOzefJAZh3KaPXu
PNFi1Bra4mGMxu3Kehc+B7wBwjwzVZig5w1asH4tnZ6mOmV95SRkHX1ShSjz184c3L785S8gIohP
lK07BpQM/q99PXa4LFmjPPEC9JAaJNd2wmypvml7kGpJNJlKxJkcuuZmC/qSVD7vR1AbjRQoMtZd
K+Aeq8K/L9AQErHqGHWndr4seUq/31/SuVq4g6/87L0b+PyM7D1CVJ1RtuSqPwdyrChaLn3LVajM
CkzkkhENIYDam5/0mef+R3UawUFSEUFHBG71Xgmh9Cu/lrvMLTXwtRbA34cWDRQOEDgduntYnT6P
D7zCCUsqftBiNe0HqzT82Fmi6DBDyH5qp/XTyy/gwnIACqDU7FkVY+qzkUFpmMsi51LCp5uXmwLd
5zdTtYGvinw6R+5WXavw/r5TOK3UH4womUegrvj8+Sp3rB1DeECRyrF8txRAxC2hsxSmXXSoWtxw
N78rn1CNrq6kPX/Hd3DWhHXE1vbofh4tIGc00MjEfGqF2R22cJBJX9vBlTuTEnm/kM/21D6uppQj
BAL3P3unviozcxYyOg157xRHH2ZN/qbWgXeILG0UsVqwWU4W7FK+WOPSDIfCW4cgRRNj1rEKjfkn
/hkUXzDD/M/j6uUPbSbBlXjdgO1fb6m5e8UUahySpV51A66gL3KwRXYO4EZniI11+bjOb4ellkBS
NuzBk1VkEh9UDmGPcHgQfetNaXx2O0+9VWL0cxqGdvY5zPNii31JBpUCxTR+bSiL6bTe5uaNpfLx
m9arVK+ibV1/eNY8VzBVvLlOHAFlI+FRChmjMYdKHiC24WMfrWYRrzRgvWM3eoVOtijQ4i1KYfKD
WSvxOajs5rO1blV/U9hy+FiEdNAPVrltWyz7ZRlVPGVC/IcoStGcJrpQRhxGslji1sNd8v2S1SM+
DNAmhXuzLD7jmsiYdPstLx26kVp33jvDbMLv5RJ13qFEIWi5sXHNEuhkiLF/JQxmsq8UFK48nbxV
ivtJGdq8B8juON9nGeHmCONn2X7MZivQl+qkDYTe2uosKSMt6Tn4BoO+niDyVtZZ9155RpbPkHfW
yPy5rV1U45XeLc7rymlo42LXuZo2ITkwakp8LHcB6/60w2LyEwBh9Upq63g/mWHU/j3Fur4ReuuG
ZAINGtyu9LbmWxnO8meR2dNnJtNkKAqkx9NkoglxS9ugmGOQp0udVqO21xhNwQDPF3gALXZdxdIl
QKfyX2HdOm4C5bDa4qlW8muj8wXet8oXxiNdGL5DUdiSQNNU8Qnt7baD9tbLLyNqpTKxw4H0WzvU
F+DuABMe8HBQXQzIwNpitUnufdnXkYg9yPQ/sxzBscSygNxAEch1noKdi2RKorR+xJHcesMIefwC
tmGsD0U7iP4wy3zpyRrCeYp9ZNtlEkYo+ya9tw2/GMJ46Qye5lEPUV3GpR79V0Y9hcD/AoadqrGE
lTCoEUmVtf6UzFFRPhpDj8ivh5DxFKMAMN2LKpQNhndN/zHvhLyvPK4ro1btd+34KrqxhbbadIBP
JpMIzeHHcmz8KjZqe14Ttr+ocPSkQx33mxf8Z81O9nnDMuyuqdZyPcD0waioNqUj09HcMudV0XU2
hBfRuncFnfEmNttluJ9KtK9iEeTZo7WZ5edoogpE56PM3zciqz6YXrd9LYxq2BKvLCydVHaW/8DE
psBo1J5lmQiol3ls4Imk00wEdXjbWuP60bE7523UAkeLyyYXH1exeU9R7k5LsnXafzMp0K5pUYbL
j8Y1tB1Pc0OntA/DpoCcNTmoAgxthXJ2gIt6WjSznuKo2WaDfz8Rrcn4MwT7m+oB8Ftu8WRl0FXp
NDRelzp6KPUPqIQc5SEqvSJtttCVt8bYua8Uw7mHLSuiVEFeR6oGf1Qdg390twT93blJG3opKlao
1SVKDss7w/F7XNGm0H0wV1F9QZc+q9JI1rLDz3HMjHjGJvVz0AXiFyrP5Hr5TqvDiiYPRnZhjSu5
xvQ68XQ5fSpyOeRJt+Zqi7GR4IDM/TqiA+3V3Xfh4VcUZwQzlQ4drcLjWPj+R9+sll+DH8qPTj2J
9TD68+gl0eAXbz0UzPIbMPaQk3TdTXlayN7bW2nk5ymJfmSR3OTZEC+5Yd+4g1D50WkYV8VzPvSv
V2GbgkinlqfMtul51W7Da2uCyvlRmmVeHHTf6eEohA7p6DDn+eJsdVWkIR0yfCQhyj8NRpFNiSp9
7xO9vH48VEbeNzFc0e2XUY/Nzipcwy3eLEN/wr+47pMoN9Rt71I/J0snLHQoUCIVqc+eiWLLaOu3
UA6rzyA5QOLNwzivcRSZ49c8zzo8aOrG/ObTif0kAXWgbjDY4qv0tN8dcoTj/DhaRnQXg5K1kqos
d6g6DDgvrrKy/bWUwLfS3vMrdZjnNQiSLjTlgw1F4tGCL7Im41oUY+JXhfMRST5aj2Y5he1TNpr+
CC5wrr9tO5KF42gZ/WHLa9zV7ADLN9dSo5kiaj32Carf68cW5tCQcssaHqY5NY6ygvQcqRRkdax4
622EK2EcoWrr19sWHEJjCQD7BAaQCQCzyIa6bgvA18y87GZo2p2AGbglL8VemS0knhC2kaB7aKlD
tRj2RzoBTRcDIAMmOTWN83NQUfQaRhTsz0DDu4k71Uw1Jn9SPzrr3L7yRDEEsZv3AMu4IsWDtnv9
5DZie2pkx17N8eb4FWYkc4dmI4smdgj7bq0EKqeyz8Pu6K4odMdRO40atBdynLFRKVe+crrZPZU5
A/68ISxgEFcUItHV3D0NrlOIYzXDFZgZKDR3aCttHYMmdzit+Il/wwkNqfe55f8woTxeEuYnMz/U
fbD8aufNQS7actEkqNVAGDSHJnoN8SPLUz3p4May66FLnMzz6wTNzfE/r6ZfEW+tWRTHSo+B4pTl
0S+mDj1ux0QTI94abssER+utwG+yxBORabf6NZX+vJFbFA0t6Ea6ZI2gGMbEyvtcxtZSRw9FXqCn
YmpvTbTEIyh2na76PMup+K9p7WVOs0CFmma24T/mjtlw/j3DrZltSY8EA1VRkFBcrKLjO8fuVA8P
W2hPQ6KZ1b3DfGLSx4HYf5r8NYvSVWVkyC03kU2LUE8huO4SdU/og9y6vp/1n2y3sTfIKbn40OsN
K/i6AZcX4/8TPrRQ/uc0WDP2ZGOP63ArYND959RG/VYYtaNiD/noJcnDsBXJUkXzmmqxRy0mFvpx
zZvSv63sqnyNDhlSSgNOa15Se/38VmDdoG90A/P/SJQw34YYOK8kBZY+NJNqozeo61WPSC1VxaF3
u0CltafB1GljB2Zw32gi8pbL9mCWyErGbW5y7WB8VQRo5UizfGUYOX3CsW9kmywQQLgf57XliBLt
/6u3sXq7DRr5M8stMM9EJmuzb7exXn9G1pTfDH7tRZyXcf3Q+Lq5L7QzfjBNxTWIwH61xHU3dFnc
2ETYBCMHtcTKNbn8DSFQUAkDEA5+v/hfZFhxwsytd+6ySoUjT0DDM856gnJiyaWtY9co5ibO7cZ/
TUFXrnGAgGybupUzmYdNNLZNm6IjLvbO6nkpkGigSxL5C5sjEoUPAI+wxAiyIhOxseisZvsVxqsB
XQgVt2Ci+WM5Rw+NpIPHPRMoI86WaFlu5pHpJJM6SeJV4RHwX2t7U4laAEksUFaFV6McbPZKpifx
EyPQNUMOtrDeK9XmT4Y3RZ8D1DgABkli+lStnnmzFEXWH/ttVKgWAc3qaUy3RpP0w+obbPjaYHLi
183nOTLnNpHMBG4x4CzqW7mWzgfVT9Kh/rBKJ257G/BkNPVWfTQ7wwVn6oEGSZH/H7krljp7cMMt
WOPCZSZNresh7kiFJfu41XaxHAsmNCMic0a3Z7uBOcWov4rvk11v/W3tFsY7pUz0iwYg+k/WDkVJ
vB51vLjyQbXG4DDs2xrLe2Z1aIzi4LQu0/uobDszEThwfx1MK39VBBw7rOQd2d0iYW9VCTQPbhKD
YkeQHir3Te9mdRWLsLDuFm1Yy40CZDfEMlymDyioePxq05P4JWnf/Craqrpb/GwRSR0gz5mMXbt+
6oDojXFhDf6CI6qzrkkx9fMYIyaWtfgTL6I4WBOJeBLVVDYpW9WqEyZI/Y9CuDNCRlEZVDG3jGG+
tgwgJ/cUB4GM7com2XVmW73ryrIZYlSB7B+oAHikIFGNWHTQteqwVDWbzMUhZYnNqO7e5mAnmxg1
hOy7M1njx61V/ZquJB8172mvBHq01Pp01mLXbAlX0ccZA0pwPl1Xvh+qLXoA1sD9v/m6X47DFio3
rroo/zF2TvaNEaelEi/szDnxM7dlWYRz3zSMj372rkeGXZj+O4UaZB/XRi/e5K3Z4lZfe+s3FO7Q
Qo+s1Q4Tt2mHJdXRVH+HG95/2sXHjONCPvLZ2KzpFzXy3vVZ6eQSpJUeY0H28k3JmcezBz1XiQSe
/CaDxr4cbUOWPyjR1l+ylcVA71+yRV3V9oJqYu6WuCpcgnC2evzgZbHQTZHUGGqwv2SZM74GO+G5
iahb+QMToP6Hm0fcGtJF+y3uimEr07Ey3M/uRG2WAJlfPlPQEsgIWIBEQ8LzK5Ert0y0Vc5FSprX
7u9HMQMfN6m/eqvftTG+OdSWnr05X+HbkfkY5TyuqfAixrc6mpvPZVYuP71JARqpFKVTDAzGeCBj
9yhfp05mN3OnrCWepnHlM0uvKw/YUg8AV8F2jtyKq/6iSvTp4jHoTSPhgq/uMrxPiDa90N+NJS/v
G3sdqsfaAnTUGMr/WEBeF8d20RGUkKaNnHsEyMs2DQeV34QZIMOUvLMFKmPpub1RM8oL8dprJyfP
zpoagIs9UTkr1+ZYq1UmZubvjWKVc41jxNL/hz9IKOJFbyU1YD528rBf2l83w13H2AeEJFJidPZm
7Zzyl++PbpV6gyHfzbZZ1um+qe8bnFN60n7f7BLYHfYrBxw53bZhBKe3kD2+D7XPKGFYltVMAJ8Y
XH+GmH6KbAMLGRkbVt4UuettXUWdFZNa9U95qMM1CSrEJWKj741vkkvje7b6zVfh5FsULzKaiP1e
41ER+2RdlrtaIeGvNaKkku3wScvAK+PeWPvgyL2v31dmU34DkNM9Is2kvvb+ZgU362x1Y8J0jUJp
8HXLjaHqqUmKTQWEfwX4N1ZUOBTHonC/TVM/vnFK1o1L3C5+rq1Qkqp7WzK0DSqHq4a72kvMbl3e
Sv72TpZGZNz4ytJfMqWid9k8VlGaGUC8OAldz83s0riPAWWRcRVAGE5zlW1FYsjJAXgWbp6dLktd
Pgly35tIhdHXZfNd4nhUVx7xDpl4sDdZ9B9CQJ2ISQb7/hD1mSuPaDWEVeKEBQFVZ4v6RNZovVpQ
DJ9it/UsCrDAGoZjY3bhtzWr9Fd3scc7z9rl63DA1D8J1+yVcPRYMFJTTZQEm5jHFi2An6P2wocp
2Lotcfyq/E5+FLmxDo36Dr7KGNClmAAa0A/oslPRbvSRhs7clpsqWipa9WbF7eFvfRBR0DrqpqIy
X297RC8NiPqeYR2KQQ6vQchonZRjWDZcTB0tKJxH+fpo8vcyHuxacp05egnvjXYxn6ainx5gzpIM
ba4qXpE0U67pAkMPEBHDrGI92zTsys1wyAvBFMq4aNG/PyjPzh9NnDJua9tu3i3bMBjYN2CpEmdW
uDbpkhVBGyOatdSIVoRhmRSF5nRM0Flol822PoRuIb9vsxV9NY2xr/BPiyxmr90WTfEcaht315De
eDJNrfPBMefmazVGKw6OfbgscbEOrXmibpwWMtbl/3B0ZstxIlkYfiIi2JdblqpSabUs2bJuCLdt
QbIlkJAkPP18NbcTPd1VJcg8519nkdFSZjtZDbpcpUFsxu+VP7JvhHqqn2wrYVtmoqutE2ZJWA68
mcFrU4fOkHcuFT88VhPhnr4Tkj/TREb+DTu9qLTS0cFdn8TqR9uY8nUzXknhE8TFP8W3eWoTF2Nj
5HTxNyMWw2fsm5tD240+S8Rffdo2LGWpKkG2U39Oqt8LSY9V1stp5Iap6ngqxtHy/rneFtc5wdmS
a2XR3pEGo4dVVSZu8lR6PXfqBECjTs4+xt11OSb9bHVNX6M8XJKXMZxXDmjLPgA2otlbcgu0dSiO
QFo8DPR8OqndH+5VrjL0+cBl+EG0DiYbqMb+m+U79SOFGPC68Wzkz2hflZ/ZoTBvW+NW/F7VHl6t
WVrRFWti7EAorZUhwbiKwitd2OZrJLaN2gWUel+jvwPLVL5NgHMfJByc89Ktfwcdt6xvZa8emcz2
9dzfTI5pIsB4MjOM5nlmjP0cknAlNgje/T2hp61mIVeNJCpyjT/HIeneNN0GXBWG3FsUlzG7WHtI
/ZLAZNVs2tJ1Cr8/+hBjW2R/hwi05ruBGLcpTUo3fOqC0rtGvLhuGutq/TRV0P/HBOd+ef0OIVBT
x0or3OiR0TOWESTNshzOfC4HYd9jZh1nJNylNHm8VeNv4a17DHWWVIpgiSRUxXJU8w8N1uYyvFft
WDALAC1CtwmV1n09fXU2fVpQP2X/R88Vx2cHZhvnWywt3rzD9C+qdeovhDns2O606rfDUeZ59+vt
F8+H94oN2f+Pnlq3TY1Ch0pqZjl99mRYPFaVrNzz0erq987EGGdzs4MJJRHLWHq0rvxZbXr4dbSO
/aEHZ/w+E930YfVqDs8bSsVnMgyi30JU5ViMam+bfAKBG/LDgldEgma7NGMq99+B3vyXIp/ooxtM
bzJSjFhcmVTdv/0Ozp+TbhXyzK28JGvstWTX2U77FvolCXatW6Il8bn/7TQhdztJ975L5iywjTHn
ZAZhYWyRyw8Ia/dbEyXy+xrU8t6ZRNRelt6267wlr8TPNi4Tky61Z9NC4jqHSvfNr95Ka9qr1ERu
83NLaotj02y2V0g5B/8GK9qBU+F9Pg6xEsZZd2L0gbZbeywgfrbrGG4mQuAQLT+cyq0nDrXKi84D
+eBxynOJuJpvR/zCvtoPHEQcb6KUJYzr6OgvRIucKvZeE2gMwyStE7/XjeTjMX/bx8iwLyxsOXfe
aLYAcQH8YTomrYlTRg/9OWFSGFK6e2KwuIZZNu1gBYZ0GoVPscjCCZP2SL0FlMnKg+VVbvdPATCA
Zzs2ss9ZecPJR0boZP6yeqzP9dwAJyBgq9LJ6liJj5GklzQYRjKRMV7wW3Vl172s7UTzb731oeTO
lUmSVc00XzeXyDk+YqObvKcH+rGb+iTMqCeyf5RmDr8U9MX3odLMGEvL87mSbziDEwbS53hSVpJ7
HfJXd9nIzjUiEu969bT3TpGK/zqhIBuHUzxCdv+Eq1b/1sm1OONVvNJweVbcdcGZBPzxsXVhUzNv
6ucHR6DduODB0n2xa1l+rpwdd0yGpj81YxR0WRcu8q8vyuYoZNnFM9GuIdAzxXYJq7PU6/ukthqU
lTO7PutoWR+TZcGUTpm2/qqn7baxsSB+C/Z2fNmFEw2kL8zexvDf9I/b6LgvrTa2KCacYCKNpdq/
mj707mUd7W8B5OrPnqc0IAR52l52482/ZTOFPwYIdhA0EbJuDl6zvncIu+VDRG/NzEbUbayVk8vw
rHunARLSOmCX4CAV09MIujo7l07Gnm4BYYI98ID27V0uFMqjW+9DwIJZVQWswBAx5TQ7k7uNBLkt
6tkp2bkcT1xH2v74nwcqwlIrNo6dz5yv743Vei8xyCnjBqqbf5vtuj/XVlkfM5/FSQc7KXd4IeVg
DWVb/xstHtZblxUZpltuzXUB0xrzWo03HJBT5onM2U5iQXO3qWhKPg6shgmvmDAG/2TXXuL87RxM
lKnfzOtyisNSM8kkDJSkhLHRczigPluiNS1DUT4FxrdNpvc++T5sk5kuLim++1n3BMDewAV7vLgb
S1wRuL3RRecN1c/BQhMLfDED6XTHVoeZTSJsk9d7fSz3dlg1ZWG8I0ryYQjjJRWKkPJc3oL8GUuW
4RVvyN6kMxmEiL6jjR+iTebtO0CEVFmTdHb8t7a7AFYwrmf7qlbnCNKI27PO1Ogxni1x2bW8TIzp
Z4ih4+KqlcVhCsepz6e+n3bwU0wihecMNgugQMcBtLQj7DiRX26cF2wYGsUmd9xPdy/jmByd4CZD
Hn2vtwtqRMwPHa1LQlNhtOAjD6GyUrpntuOZP9/kZksI45YvOh7vubT7Dz1v3iVpuulPyw1WX7Rq
h/YUb3vfnMJpSp57rfo252UBQmjc6OaQasI2KaSDLTUVa8CAKADYx9PtenTuqk3I6LFhUfhTdj7B
AJP2fsml3mXedM4wpIbEGpklHa4YQgAP5ysYfCabFDhsCc9ONLrLyx6I9fgA9DDq8QACDwufMaZG
P7FV/7AwVvvZgbrr73tKflgJ1jrqf0hMUe7JmUgxyAEF/enOq/ymOuloruWTv4+lSavtiIa7DTh9
ZhP1KVzmvWAIBo0W+7X3fOV8cGyx0SQjfgeRim1ew7QT3MFPxu5E8GIlhLF4qZXsZilwqXZvTFVl
eOcC41fP4aRZ7No42N28t+XxVwqgwN/rzSV6XnjQFl55G+KuFrZTeBx5TSEqxLqZXmie5tQdeueE
+GNlN+X5gUp1NoLlBKnCC/+kLP0rCVnhco8+2ZXvNGXE5k/TWaviDebwSVvWR34vJZR56vx45WiT
djMT49t53mNkTCiubLt9m9lcjExi21YjdS+58cM/MgzG5AyU31dZFyv4kTqoEl3ATSQ/6j2xkP1N
h/vH231lXrsyVGsht7ZNYFWHRT1uvsZOXSf+ZJ+72nWdRzJeLedsNQJSz5o5ek+cc9OX8azZpt+3
JLBigQs9dYez/R2rBhykLXezMbwkzpfmX64fgOCm9uQBYi7vZJ8NXdrSBWAe6qDRXjZig2C4JZXI
y/jSk/4gsmh9cEiomP9ykcRbBtM0OC9WOcVeVsdjYr34DGzjyVuPVT8l5RZDSfK+b98cuc7bI9h0
5H84JJFEhTLKh1mRu7tdmz3elkeeeWfJ2CpHskIXXoDcl3HkplqrwP7jwGvPeSyA4u+8revGO2Bc
Mh3Q1nNpLEHsKs4pLofLHCxjnQeh2NTZXZENpTTW7O5bBxyk0r7dbMAcG+g8m3ZphschUpz9HXur
yrd5QIduyM/p045Q6C5FGGHf245uAJmEN++ZO/rJwipESOs1AWj7e4w7nDLmRLUULKqld6qmkjRC
LASbfhiSiecGSvsw+cKoI7835AK43E2CaB6zmtXKJW0GLR9zLZukQAMQmqyUi/5020P7GeYa/0h5
wJbwUnVRs5xUe4RsDQk944U76GHJZp9q2lzRwbcXJYkjbl4v/rT/bOPetSEn/TV8C9ToRNcELpWl
kGzFzLMGPjhNc8v7PJnSzUYqEmSmHY8PoChRPnLRaU217bIvi7neIr733By+aAr8Oi5fKzxw6tTW
vMmnZBuCV/7lXIiSL/dDLZty8mNZE0JF4PH/sjkpyu3dar/MvOw/QkF0eEq1RWw/2LWxt9OYbEwS
wcZ8CUNnMdbVYdWP16ZauAfb2jrCHMXHAduNrnncM2DTybvS0uN/91lnUdk1CyF7KeBkO7AmlOvx
A3np1Kdoh+ISOmHY3GeZrGV5spG8ju8QD4o/jG766h7gAtZfiWUBU4bPCovO1A7vcKcU1HXVOfoH
sHtdnQ5TEhxKXFo45WOMOflaB/FinoY1sh4D5BTxHfBBOKbWaAvnPgDreOc2KnW+gCtwvoMhfXf5
FUDi/NanAigaoOjsdo3XrHLVtF2XqAr7tBGsjdfxCAgkpn7PeQWCZZdw9wQDiwotbJf8DZrP2nfk
kcvtEGXWh8dIlfkkfZE3A0KdX2PfM+J68FBNGnmQ25dZCmU/Jy22zFOv+9h+tGns4qjWYAOQlxAi
jDdI/72gIDC1ITMTmqsrYjNgVFtnhVuobjrQXAc5r/XklcjLvwW3AJSf7VLXNayvhpYtxqZkwfVR
Uwffx1DYOl816cZ/m6WMJ1gBDsyOQRygBhTW5gknXayczv4MNvl0uE4jcgtlq1cswZYsl6Hy1XpK
kCvX39fZzMwNSLKGk7FI7R47vcvLtqnlrUe+eD/PTTznrlgO6EMEHblXO8HwEHmNHO+4zvryEhoB
FiIWBSM4C0/Tm+KJ/gNgqwwzMcVlncZlsH71xxIKIge61b8bq5lEKI3V4+84Oup5g+X6IBPG/B8g
sUH8l2X3TmDClntXCdcZvvOzLVBayo+m3B0bq0yDg9nXkMAMu4WMwDsNA1Frb2RnIEOPqNn716zK
HNeB028rrE3EyD0468jCH+FnNt4z9xWhhZR21rfg3P9kt3XNmTCQts9mCOsod4co1KfJh4/HqWas
dZJpRBkzBdu2rfX4WFl60GQlg8U8IGoV+hQ2cvrkGWWWIwbF4O4gUZQ+F6ei6ly5hwsDoo/5JwtD
r5/nIKkfsCjP1bmed+2dJDgwQIBuoWZVcjgDSprBK/PRbdswnUn0R8ATzuB+arL9KA2wuPWpsbzt
UUDLJ2excX5kjoIVzILeuPvFnWYWttVSYj0N7TSeF/RUVeZ1uAweXHixPi9X7MeXmFwuBLb70O45
Pup1zKS7O0e+VIFcM2gELmVucuFBXfu3ypsgqh4NdVGE0Q9bDHiXtPXTglQTsVC9Bnwx4RxFKJzF
O+/JMP9qhrl60ligkbsIPrdDBHN/OliVftT1FD7tfO4hS0qKfIAthfy5mc79TbZC++oH3fhZlU6P
uEIf/vFyE9fEj46nwVWRJynSgsC1xwz8SR7pRnDtp9e6UXuaO8qAOhtN4fkw1vDPEbzLp86Uy3Ci
RS8Izrx/S1y4daS7ExkQCKAWue/j2bXC1pxD1AIqU6KKghMeH1W+6ZVFOJ99/3b4D4v9k3+ZMz8s
DKPObxpUk+AspeW4uay3oz6NcaiS097QYfK6llq8+43P2yrkXP5qaWUCnTC+9wmVg0armdvt+7ID
Bham2oLPucIUkk4sb/DADCS85ZxFPxR4Wp2V9Tx9kQdl97mA93kC7WuRzIRL9ELKwIxwIQ50c4I5
NzvIQF3aqe1JgZZIrvZAOGIVgnr39vBeS5O8N3s4fiEE9rtHf7cFguQeA4OrZddnkazBzwKb8jM8
eHyy70swyfqCLIumPqNBpd/W6EZIMEWv38Jt2v9z0Nn0hGvG7KMxPUR/Id8a8UDFH5d7GYbKv/f2
RamPDS1kdCpbV/nnueZIue6DnMS5HXqqdiflafQw7tZjZC1ZWhrgInO3imj5ThQwz6ZlheNnjz3t
vw019TcrITk6GyqSakCE6Ua+NIbQgTyMtnF796pBo53yVrFf6p1Op7OlJ/OqzQbbA5BPsswC+57k
brzDC1VWhyc+roXe83FkdUWose3qgkhp3XL+r/YLmfUgYRJLIoGm7LL1CaV0/0/q2EA87RFE84TU
Ybo/XHeRWUhx22u/LsffstRmukPUxw/B4DCminaQ/hS3+9CoFGhs73/AYqOOUHE78xLHEq46xd4h
SWIeXVUXK9Bq89jKRvyot7Zr80kSxFIM0RTLj67z6g9MBgO6tTlMGvSB/epke+mUnOVEWCwX21n8
jfCm3v5vKTf0OWjtgwPl1Kb/U4t1EM8wiXUhlKKheiIKAhq04o0+njxy2+DZjup5+9tRqeqnqwcL
l222wpLcDVYtswn0RZxq/ybhToh9IRjQG8cfm0vI9mneZopqOZdar2i9bkdTdNhJl6nQ4dFWU7/Q
zluG4/LQDc4aIuB0kQkMRlYOT7tLSaudWOHVGSppHjm/bmMnaZ9kZEQBqo8KnzoIaWWXyIpgUYa7
gTa0KddDXAGOLu5c55Pjhj25RepWQTvGQHy7TCaUwMBB6AlJsw7SdcT/BTcPgZsbXUP0oJa0kTFw
AFNOWZnDzY+1i+aLgB7/fSgBABaB/moms6plghD19Ka1SPSdqY3zL1R1WBYzCPa35lDIhLgD6zvY
1Ci8EYz9WiBfDzGDmNrPYQSDtwlBTFhgRij/kXCIugb7vfNyhG7fnFdRhtFdTS8nKl5PeS43wDix
0waHjQqIjbw+VQyC8Tngb/plRxPmrapZInHukBp3v9VM/n7KLAGrjOticC8A+9UVF7213vlukLQ3
JcsxZmFv2NBdQMTpVYbg4ak7xMB0qokdc8/p2GxZkIxxEd+MXukCJ+BcAuJo+zOrTo1Nr2rr7or2
uDXIKgOFiT0CKzvxNA/to4NEtOc9A6coMPeX12He58d6CUumxXC1v0N/6VfMG8nnjIZivhF5tbRB
mO3aT82x2V9iTqw2XaAm6xwqx/FObWKgJ8DROzRdBih7ncT8Gm2+veVU4hi8mOswxumC9G1Deqw2
twA3b6HtHOGiAAdlF/ctxSC8fbOzVFDxIFMf0eBJ60F44yryZILIzXy7JfbPrV3r+IbqAuxsmcok
zLfODh47VFz16y75xA1N0L1aM3Ql4rFbjDM8e8c2Q9OpvU7OniXErZpAOa82BkpSvyzhmm9TIqst
De1x+Wfk0mz3BhRXPjNr7Lf8g7hk0B1saZ8hT5k2/HCZ3BewJQkSgCKBTjXXTA9Sba2feiUhuG8H
CC5zUluB7pYMCtZPZ5os/bBTRzeg9kqs4AkAq9Mnov4D/92S3eHlCLMM4G8ovPi2d2xYMJAd1bli
YhVpuzWLxc80Ji8NKxcANNSmfUGSnPzy0G83p2X1eW6SpDOIET1v/7PqZOemayfI4wotDA9VuVRf
FuYU/Vp5FmxbXLa99+LX8Y4OFLhnezm8VX8iiW1nRKlo79JJH2F/9hfkTLTEJ5bKvWNXKpMm0i/H
2riaCbWUvxbmnAobibR+UW7LFNgFLlkOidfr7Y3Ci2T5EwLrIgb3twV/izxG8/0grct+WYB8ED24
q+9PF7FprqEKTds3N9p9HyQjSH4OTmf/npI5+uGhtV9vm9v0q6+6Jvnulg3yb0wtTfKw2WPVvZjD
u2FOsYins1t5eL1BddC+jS507bdDgA09zPM0JQ/OGMEQ+Ituvwf4Q8Mna1nd5syAU7qF20KFUEOU
aAukyipndtWwEuahCUCUim0N9Z+EC1Vnqh5HTmEl7YHy0onlvXQcBXpPet5zg6qwT0MxrggoBnbb
lx0ISObEgg1lyjzRLyd/PDqdImydSfakbw703dySD1ioNLPJeNDVOy8x4rvFP8oli+ZdAmZJd/Wy
it+dwKt12iQzRBiPGX61+Tah4ujMJeWKCmgeFeS15BVMsl2AQmbt1MeSKWWchoxwZz5hnIz2/HWY
xnPrm8J53QtcTIGbOQDbv0S7dVuKg9ZzizWqI/9RkdtU5b4ikvqRDAxE0GPijuqtA2U9TjvNJ7en
MQFWw1vRdNkRqqE7+YhNdsSUrC0NqR+omjzAAM79MPhwRqCijEHW6c+tpcb5ftOteHPmsVeZVs1u
5atBZwun6qE69kGgnw/qMawTjYS9VwxjVY3XzZma+t6PR8086mlUlvw0TJmD2PangYgDgsGmTpqz
Mo1s2CbVoJisk/2Ko6PpPrAqRxeiCNfXiW7fBkB+HH9vQdR9wSbGb3TeAGqvbomA/nCPR1yI7XOH
ZfllGyTdlAauAY3muruvHeMurDWE9auvuYRgJYlLYgLa5iUrOxcBs70qfdoG5SUPAI1OlK9xrT55
GyaT9yz1kNvORleEZNb81cdaY3fYZwRtexXEX5VJ3KpohGpNhrRNjZeknryv3kKgWoQdsgg2RAr1
SOGdmjGEUW7Nfysi/p9GcUfcWOlQnfxjau1nZ+eczyAi3PnOE2t5nFu/8n6hc8LG4O59/ObQ1js/
j8jsFkCoyNlATuJSPq/xziGtYk3inTZx8LsWbROdAS/gu2SlxNWL9gRbAlHe3YVLfUE8GlV2EQXR
3BeoUpG/qW527o/xgGNoyC6trz3JmN/kouSlHCSSJHcq+VK72MqlKKXtX+Oo55T1Zql+6d5y7VNU
N5zvLOQcsnxIdqBWdOH02+FCeTd1qOasJkrHK+yg9uJLLxjjC/xM/ojWZAjIkSorGeFcGdGGNeHW
/zFdvP7cd2tar1Zkb1SVVtp/HZ1g3P207Ff3bxVF8GP+4ALmb4SP/dKHC443kQhtnQ6OLzJxKTvD
VUvE2OlYA5YsMFhT9yfHMo7AirCtL7VlDX9J6WDd3W17/pSia+QJyRW640ZrIHpJT3jALD7YP2lH
U/UbfprtnW0Eg5yJ9yTfD25P1A+ejUtm5jbeGcv/o81wMxgTV44zqp2RWdlejIy5Z498atBOvhND
CW3mT/X0By9Bu6RxS4Bz5En6n+NyBatRRyvuQTZ4igjUNCqLaUv7pPK6+bGLWESpgvio03lHrpGK
Xhw69btaoKe6kYAPMZU+pnBKhcYiWhwU3xoicso2z3IBSNROXthCEMabf/QV/AN6hz/Rilv5LtLb
0d219hHOp8hF8J2VtvGms8ewVt74+URkGkKimKyaGYx0fvlH8DrW12XAfgZI6Lpdbm0ex+xqSR80
ii/UPPQ91ASK/AmNCMpAhPCDu+qj6FRsqWJMKvNE1tIW/nfwS5KNwtxo34+R3+N2alZXn2qRrF4R
bt7eXrrI+BO/V8BJ0R3dgnNH10bkrDBk86eGcZLHwYbTAGwf5SdpXZi3+FN4IofjvAmHRjv5zx5R
UKUowDvxdNiqmworjNFoMZf4Pj+uP3BCD5Mu19OM6UVdYgvwHEr2QP06Lw7PnELDqnL8njJBObMj
1RWjB8iVVOTXFKSFu0hU6uWpZVN7jKJFVXlUL1X0EHq7859niEaFIdWbfwY3MvtZiWQbf7cqUm4m
NFr36031NeYOEsrxDIIX6zy0KtxaDBhxfFHO1jSPx+TIPyzC+yunWivOOGLEo6XCdTxvphLBPWLv
5I1AK/En2haU/QqCentkTBU1aztp4Gkfaa5mdFGDKEyNcDTDLoChCAK2Aj2SLIMn0tXoxJuEx9WM
lC44zlujF/8Fa5QjTqW7NA/kux5LoRh12yfFhnEaVo+MrsSaZk5L+g2/qAbymyvSQf2R+KV4cjXU
Xq76YP2Dwjf5rCNUCQ/W2mz62hsUzr+7fukV2oF4CjFuJuiSIxcLSM5KqBOuqM5EdxRtDf849px3
45AWDFk3lH7GNX+0KXffSvgoy5IixdcZ/LO1rb6V4zMYXgGjxZe0tPVnRII3pOwvaLfmeu1/W/3A
bEhswHRc4HtCUQR11zI4NaYuKEy90VWxJxAXMcc+zCAGQz7ZSGzT2Pdav2idyApA4I/ov8HUEG+O
xuXD3DK1R24GHKJFFwm0gJqwNu8SWqg/zs16uL+iFTVU7iCq7s52GJX/hdQrv85rueJmhkt7xvGB
TGo1SFpuATbocJZ+2Je7ABz71Ia7mVAr8Pz0mNmG+WfdaMu9IEEkp3D2gs2cJ+DMiYOgj39jAva+
IY1w/+M81+FNB9VWJ/DDqf7u1PY6osvndl6+1e0mYWNQiJZF05t94+IJRHtx3Mplwg531kqW+0Hm
FlD3h5xqfz17O0sWfFQl+8fapUcCX14p1xe7DkaV62nXD61uB7SiCBtZmjxYvEdME9JG0ioOiPve
Gylm9BexmovlgFingKbOxR270EajZXDmYLhQTU6Gz3AfNMPkP9OhUc+n0LrBLEon4oUPNHyiEeb3
SQ84Lia13anBCShQHr97pYHAIOd4QaJLLj6Olk3u6tpEMukLYtSizxavHDp68o/jM+earS9WjfgU
YUOiOBHBv98Ql+9MzsHkVo/VvA7L05YcxwpGEfEU4jetWIRmirfPasUef+7nsoxe+VADkCy2mzLb
Stt7LyWkbDY6gkU3quukREg3cAAnNXK/3V7xjWuo/4fStYLoNGBYuG9bHvpvkU1x0oUNHXE92xUC
uHByrPKja80K0DnI7StARHDcsXDN5mxB0XpXpO6MmOHQeidk6h0PUiPax1U6G8pS9O1v/u2FyI6B
s+gbY2fyB7lii+c3qtYpw47lsqsusqrfwqmufqMRivbTSOpnwA5B1x9uKz9yT1P//4WTPD2P9w4Y
/Y+7jfOWooVtHvUBbHmlOaLXmelb9WXcGuC6jYAlOdNvegZrGvhrC0b242QH63hcJa9yRQuCEC+i
6hvcFRGv8g9u5AEdP6x+9VijdI6viMKFl68tVlKEjlCwebkv033feU2ZgdDFPyfSctozvj9mmLUn
meYump22vjqukFsGaN9hroEuImOzAu9LqxLOOps7X40/N9nylrluQ/QlWaR0KQSDvSwFMHbcPSOy
pSMgNDvOkt0dq2da+CQ3re5MAa7vl0XfbGDXo+XF70OFNolvSl36Iy8Z8ojbGvfdrnxnvXRHzLRS
RjFHRBhgMgox6sa5chTXfeKNMnxYTYRlIAIA4Nh1tuhxa8PjQ8wBWjcF2p5kvVfCoCWtzTbjNnp/
6fnv8KvgMhC8wCM7CAjzIDIb6j8oPJo8tqL38PQVg+NbNoPlKjl3ZlRSxCq4fntGStPGJ1fEvX82
FsQnMVrDfLZjgTR2UrsnLn5YCv+kRe3dtF9B87wsWynRp7Xh+Hz0sxi+8f7K8K50rM3cYYIADu78
9bmOcMFmcqw1Yk9+RKZwEqdce3TWR4J8THxNxnl4qqikL++SnaQQpCvtwfYg9hjlStl8HbhU5zuo
ShYnwKhE2C+9FcRjShRa6/O0NUeX90sdyHyGEv1P9dDwRaQsOWdTBHrEWHVU3xSafvN7WjzaMwRT
WluUCDvC86ghsC6jniOmRUIsvzwuR/wZEcVPuR26zXDWq6+3l8WRbYgxr9t/RBtNCPwnwj7GbODN
97E0lX22FzSr6XpU8A5kNnCwDxVeQxCoiZunb5GxpKYNHT5o2UBoAMt1SI1tK/yb1FE1QxKaWmTx
vE9O0ZN7fWcSjs8MpSRhqAET8sz9ZWb1rnR1hOmmaIuSDEo+9qpq3d9VW8bfKrgbh3EBOX5u+wtV
3Q6iIrTKssayPBD3jCOjC9SWBmU0/YbjgIJPhsRje/VrZIL8OAK0glmwvSAEd9rC9aIDkCZcfQGx
hSG4IPKmik7ODLh/tyODAa4akI4ydrW2AgZEGpdP0SasrGkVd1tJPqR/Zw7E4JfA9PFfOAWMVFaJ
EaDwzGS84pD9/s5bDEOIkXJPY2eXztkbSKwlDEH7bxPaQfkgk21frtUU6B+84LfGP71WRZ9I+ddb
vP0Lqa3A/TVZO3qumIEZaNvFKI1Z9MQ124vCTuQCe40hLjlbRh1zZqqyPIqZxuVvksf9RaJv+oIQ
T3L0ezcfEXDz/HHs+mj4cCHz78aKgS1EV9Mz7NPESGjQq9wxrW8xs/g8x6ksD049LyGeIcM2M8iC
6pEA7cptyclNTXZ8yiC7/9RJsHz3Jkf9+h9p57Ekp7Kt4Xe540MEkAkJ0/K071bLTghZvPc8/f3Q
5KpRRVXo3DPYcSK0t7KAzJXL/GbM1HRKkRaKbqomNW+V7siFgDpAnElxYwGDq/BNoJvlx3cV+LVP
Zlg7OelkYZRAqAncbHlVjXukp3x6mXi2qJMzaE6ym0QIrccdpHMMHYALxxKQHnIMWuWALnCC/An7
teozorjhSzQl2mejyxncZIrb5A4Jq1TsaVH21hbQunOn4hESCA4+EhCTjkmgSBRgh8w3h9My12Rm
B2B+2KBvLu4bOZbfdLyhh303SkQEEEOA762cIrCPI5YALvMU4EIv7WS7FHXcPRsKJPdDA44ugvPi
d/bOhRv6aoFEjo/0D8ZX8sLqoy0TbLSEUYRfW6LeuE8zXX2rNNBaGwDCwXhEul7/ypZAX5TSRKcW
UsP4iDiEXETuZktiTVAnyb5xu6Z5yqu2BhAtZuO7XXFhbiDhg+QtFOrbu2BW5bsIHxuxr8oueIqQ
ffrBZa7sndalcOIpTNFJgLaVfsuZxI3AxytFLTMPEoScSBhZ1X0BFGgWEyD0Er4puFYnsU7KpCDb
hmDmaRuZKDUzqEVbYmsaIWMKOQYu+hIREkQt4K3umARF73PND/YnFDoHuCkisx4DFVD/GLErPvW+
MpnoF2p8jqM0SG9tQCi/bNVHnxqt5CxnnK3fzdG52yFSl6ktckbhB1UUcX+qohmuhQqUe9JcYQ4P
cLvwLevdsQMLaUZiunFsEKMkjz19kCLBE3WTtKP9eRpGJv9j57b+MemoWgwId9GhxH9GJzVqloYx
ZEZ5nLV5uuuqdug8E/qcu7MTClXYgoOrbpmCNhmHsOJXaF1BCxqOZZww40QPYmcZbVw+5IGPPAW7
V3+fEC3yI3ArvKM0kUzNS2J38VPSTPN3A6aCNxowIpm6dRNUwr6oAszgJ2uGWOTQqnZ92zW3siQL
8HK7kjqwEg1pOBmFSXC00FVgzm7JItiNkvzySC8+NL6MzTi8FrLXmgOERPt+boOsPtrIOXyOOioL
Gqtl9gIYMx82g8WLYxu4OT1G4n8K2cOeX4q0s6YNzYMJ5G2tOWQlhg0ypdMmekxU+FNwCuhO7k19
jNi+UWZIEpe++tGaDkVCC1qg3bSDPUqqndl/zrpMaAcB+P+7zpjN9uRgip/dXFoZ7RRbf/LnJAMu
Xzjdp8WSugHrVZekCjJ3rZsZkCRO6Sh+POboTUlI+gFbaxE0eaxc4Pf7CcvV+QBnPAfwCilmY2FZ
9nWAB0/n3LGar66dhZrX0WN7V0EziDcwm6OHFjBwvDNEKZ8M+uFsuEkwEDCnIvLvoRFG0DWT2n1s
jDQdj9ArsTY2l7EM+JjqnWa0dKf03HTDvdWmFSdJq9vu0R2CMdhPQ4pLWYNUfHEiUpF8uZmBTTI7
M8WYZHSSlK2lkASJcpAhYcCIjKDUOuJYmtKCD/m7QZQtBE9aG9xY2wma9q1VjD2bLwOcRA4VMo5B
iqUD4WcwuPqW1KH7GHPTIfLCnfLFhqVV30ShH5h7bVS0H+hHDGKvkAqJdjBo1YvpzwbIdVGGGfYW
tXpqw4qA33Tke1pWQXJF2aYklKNs6DIacNNA7ObEL2mymaU66AyngC7lobC2HQMYmpC6XryQr5HT
DYVuwFhriFjH2RLTY2oQTjf9xCxtsOJoyaZrms5zb8c0xooo3EYjcN5N72PVcitKPW0WVglZ5TfK
G6UQ9rDMR94z14pl6TiQMSueniW6Wh/9omrQUAgFcPo5IpgcRt1t6xudYuYlGBT0UmmVEQAgeFH9
pohBld/Te6APFhSN/OA7if/UBrN/rzOu8W9lYc9qi3SGNuxddzCyzTwZ9nRbBhL5s7HVs18YK5af
tbDzP0xgQGdvUdf6xQQkwiAtB+2wcdq5R0a8CmmNGb6b3TX1wioTsg+/IUsUqiO2QfhATlM62VS4
qBt4miqrRz+sDNrwNjXY3qqZ9/EZwhw6kmX74qQ0sPDQ6uGR7Zy6qpcoZ5ubFoLRjcwzsKu4t1l4
KUUMLYDBxP5OzsoBmAZqGRORJO3yF/gL3dMUd/2zyIqGsA04vQFZH44fa7nUK3BB+ht0FUCGOUmm
hltinq+/Y0tCirAnkffA0ZDm3Ae+g16DqsGmbShUF7l+vR1ufWcEB2lpFiKXjPGyre0Ehh5sEkyr
flaM0Rc8GqzhDe37/nNnOKC5qVvql7Atgd+jbHNbAISy9v7EMA4NpgBumS+C6EdQdca4A/6NjMui
f2FuZiAe/sGiD9NC/hfuR8s3ww8IvBfvkjHi9EQyb0+TXeg6A5lQ3kK2CcxNzM7BMID8J95biUAh
Yop091i4sbhjPtvmGJ3T8H7MuxTwDS1r67V1nb7ZlJ2oOQ3gfHzaCwE3qCSdbB5mP6rcTYDwlLVt
jHxhZAfkOXstMOJPdhNX86Fi5NI98VPHl5rLCjl/elN0UW1LtPsZ6gBYSe4ym9dlMevM5Nx8QL6J
OVCaOuX3xu1VvTEC2+HqSDtYGIA2wIjIutXaTbBYKmxj4WfRsdbHknlBV2P9QXdINA/m7EavNP1t
64HdmCL1adqdvzcqizuOMQBD9KADOU3j0qqCvZ4MqLvwn/bVHgVjNAhiNdf8qUuDY8u7hT9FO4nm
KzINKt7V/dDGh8ZSbkjBFfYPptnriyCAE97Ps9Ccd4Evp9dsOZG0K2Kq3rJw7Ve9ppkJRKpMboPa
SQVqOW7zqWf8OR4z+PIPGRcEjk055rsBA6iCq6IbvrRaPPxE/UDeSS2TyBQpx3e2gQQQfQMrTUeE
uSxGD6Uh66ausXTcQFIJ2u1MpsV+pe63vhg0RT8aoC9Jo8AY0dQEMqne2WYqyn1f9zaqNVzQ2wbC
kIeoRF8d+bMw2TTDyKAgNe1S3wlYQiBRZDd9SdVAd3vuQzfYmVTE2Rcas84euu7S4hEgD06Ue5o4
gRnsbnrR01fSnMriBCvL/coczUwh1Bvhckkg8Az3IR3EK6pq+ruxMdPvGvvkc5ONxX0og2mhgPiE
Ucuf8u+Q7vWFbWzQPnNRpfsZZhp+WUxi7HEzcYnduuz06TaVWfqkJXFibWcwv/HGUoAOPqFyEcBc
w5oVphkKy/TuZypHLhvGzrt2LIeXMY7n9qVgcAcHyq3bDxk9StCflrQ+gbUYnCNwMVGB+skJlwiV
KmtTVRSip0EvtOYLI3I935pDVJV39DmKm4J8az7WYF/MfagHGvQEIFsI7mRj+Lyod38xAp9sNJ8B
kIDHbgG7zXpctUjj4BexqZgwFTSYRRkf59mdYIflKcl0aesuey7MJWkzAXA8TC7Qnm1nhFP75OYy
eYAYU8d3Q5la+0TpGSCrJBA5SOBYBnuLrnJJStkvE9HKV/IZRTNo6JYRObkHWMYWW3BY/lfUtIL4
qeysOj5goGHm+9p0B3CXjlk94GlbVRsj0vnVkGZM88Z0gHaDwHbSY2pkaXhDw7Qgj8PeCBB83kz6
p9YptR9U5zlvdyjU82RnEnTlFNf2BgXILnpXBXNzEME4dfvUHOkAzGbfgHEVfnEARRc/GagWIftU
FOX8EFWVwNYW2gzufQBsg+zhP0AAba2N2sGznT68QWKzVPe9GfnuZlbTaOz+Y/qiluBeM2/2e+y1
jCwvc+RzZJ7uB8R8xwMIc73gr5qBJxRxOZ3KesrVPu24tqaODwcJIhmuKHSeEQO1bYUaLFK6piHF
Sl+aMejEsKfsPK2f9a1hFQKECBBdk7rzim6vcUZVE8EPHeeFRewUot7/vNF0jkfEiGHndF6H5MHO
R8BoH9mm8zAh9LKlY6S+aP5MfeGSDDLdBvJckJ1D6ovFFdXwc6KPSmBowGhIYdKwUpfW2NK0z/TO
a9TcHjoELm/CJuqPl1U0l79lrfiImDwPi/8K2vUrwXAtoK07UZZ4nV+/4wMGH0VI7agLR/PoJ1BU
VSnk6suLnn/Lcrm+hI3GvFw9Ww6dcfBpQnpD3xtPABqcI/+2tpUqZY/5GipEIG32WWPPu3KAc9yq
2d2WQ3HN9Pfc1lJ//JBF8/MPCW+Uk2pV27zkPstQ0gNw5ThGdAv1s7/i+3r2cwKowwYbkVRotG9X
UvZop0rWnWczQz4Ktt6DXc7Oy+U3e/Zz0lzmkQR+amp1VEQb2CClxs4roR57eD4Ee4c5zkf0rvKb
uAbHSDbW/zc79Y9FVzLfPfCYzmgEtTPGtrTIpHUqhtraX360M58K/XJnkZ7WlaGL1SouWS6NR9l5
Cm3DPbP79qFLBh8hNih8l5c6863Qmcdjwga45JpypafdIZwEMiTuPBz3TLiwDDgPICYZoP/rOqYu
dMdGfNgwpFofgzAnnANnYffFjXgoZhM86DwGV/bE30K5rAJDQeDvhH+YWOnyIrwIANxi5/lIJx6c
ojLf++6ojTdzFJsefUHfvGI9/7dSLi5WOrrNy5cC/rFa0cSiRKEt1HikCN2H0KLM0OI02Y+5HXSb
epHoT+wCJTffNK+I2P5Wa34b0JibCIcXCvFUZ8e8PWfIAAlIXtHstb1mG17i51BkGDW4VMFlbhZe
r0AgenVHPnZiSmBXlCmGddN10BAOie5WFFc+/GDm9GiwWKmasi2sB9865VBjARJkaHoyeXXc4CZT
FpP4skHaLYVen+0xkWpREUW/BMwg3ravqp5FeSV8/r09UarmeEuwM2j5i+XP/whahpsWURSZE5jW
xH5F9Akswxzqz5c359/nbVkFWwxUsVGZXt+EdaIlkhnHxOgKyYBQG9qt1oemN5Rzc+USOvtALq1K
Vy42ymuHRB3a6ewEiqV6nym3pFO7gAivnOpzD+TqluVym4KtFOtLR6vdunbl5C3Yp+3UWMgYzBR1
cBT+3agQYT3d4OKG/onR5CpW0d2Ms05Wo0fPQqOllzE/LQYAc5T9t1WlxztbFOWVG+bMqXMMgyaX
gTOz7ay9MYBW5xAhndELqMqKTZoNCEx1w6KJhAKiGd6h0xp+HdwO1K+ZalN4JZqdeb+OgRgIHkim
g/7taluWfhnFqq0nL9ai9Ca0h3Sv6m7YCyRs/v1TOmjDE2GkbkpzbRgT2DFC8Al7M5bjJ4C7HQQu
Zr+EwOzKSn9fqHzJ/1tprTLeVhpyMF02eS1J6Av4Lfshd4sJKozZexWKJcxoHfvwz0fP4WCbuDcv
/hFr823gaqawo5SBm2lXqDRk2i4ENXPASea/eT5OONEE2IlBLvY2lsCuo1Z34Io04Ea+CZAX37OS
OimM4va5bR3j48TQ99u/P59DGQgqzzVM9dsd4Y8Aho40JepQjt4gEfgeZAXZKOp/duPgXrmJznw+
rEcc2oMEMf63yrqqSRZ5b9iDFzd9+4QiqDhM3Vy8Z9Rb3Tl+AJAx0r9ffrqza0rThVymIxj/2yjs
j6eLJtqKxjIu7QEIZ0yBm/Q2RTN+F42IIMH315HymcCVy9Plhf++6IWxVAv4WIDhIUV6+y3Bw+UJ
GkcVl54VQo1m+J7KPv1RZF3xUyA4Elw5HH/HbRYU5O8ONFQUk1YRtebgDSFMUnTptYaaEV24LIma
K9/w7Cq465g6kw/1l+eP0eQoNY5t5WXFCJzEBcD/7Ma2eeVh/g5fPAzZuUPqbdoYUr59ewatU9n7
be3VA9pkoHma+WjTTxx2IUrEvy5/qjOLLQ5GJM2ESpz+Vnk6065JVVHYeojnaLctpoWHcPSzh0kv
r3km/X0tCHvxFLVtkETYy640/d3Bspgq+I1n00ObkAXRR7TcERoEO90ziOxvcqQ5nzAdSqlyDa75
y4965vMhZoTvENKJZNW/a8E/jgNKjrOf0E71LD/s7vS2A/oC5ejD5VXOvVDON8GaOxDKzXI2/ljF
ieYCc6ii88LMDA/+nH2FmJvtlQRzfHmlM6eMc01AYTndks4quWW6MITGqGrPjmf92I1OENO/RtSZ
+XPfHZFObf/drpp6kFtOt3WD77h2EyoLTBEEkgOeXmvjE+EZdSB7dm9NeLeHy09nLNvhbf4s6N4r
1mG7cOZWERNWXwgmBnEjCc8zu1n85mqm55B0NnAr5E1j1cVP+K/DV0wFzD0xUH81keu+EsvOfE82
jG4RxwQp7tqUBWTzaFbmgmEA0/uKBi0jSydqtNOUAbK//MxnvqjLLS1IpnWeXIq3e0epLLW7KOq8
CKTXrTaU1nu/6jIYfQ19E+QcsXjZ/euSEhg5+0jyT5dz8XZJUDt5nkZx42EVgUKDZe+ZwzY7Hfny
bT5ASL+83N9nkOVssnjkkQEtGatbfh5oTIatU3uhEXYeQhYwOnnWK6v8/c1YReF+CSMFI9j1Kim4
YukPfu1FrTs/IJvjHNPABVy9SLZcfqD1UnwpushsVCBPNs3B5YH/OO5aJVHg7zSG6Yir3jSFaECt
quIQWNG/Wnn9XopsRTj0U/jnKlQzfAFRVqe6hyNIfiJh+QR9cFi4WcGV97f+SuuVVvvQmISbJG2B
0URYDoeh8+2d1JDluPzqlgP85wFfVuHOgXBLg+Pv5kYfT4YBpM/wDDIRlFMt+wOtV+WRr6s9ugnx
HnVH9x7vk2Y/olV47bCt7yPWpy5HCkznF5iuvXqfwJpE1KhQYHQdBNNhLOvIfLY6TK5uEQZGIAbZ
pu7W1JX+I0fdAG4cMiAAUpvkFYk7/dWV3FfbOosroJHI4+fhFkiwglSE1hZE/aY16l3st84H0IvM
M43QzH/N1Mvv+pKa7+Ajn6jdIgXpf7dT+uMbzQqD93Qfi+zOAXHrbOJOmQbOGOg+bZ3et7+nXWKJ
I34yyXdlMcSHg6lZP1FyFd9rhN0e0d10vrVwt3C0CRftjaQ3S4TxKtUcQ7fs1Cv9S8RQEqAJ/Usz
pnF+m0Dvf55za0gOfl/OP1DYq3FPLSCA76aBrQZNozJfByau7G3UjostESM3DuOQoBSCpeQgNgHz
5+9p4of9vpjiFjQKrrf3CZ4O+hZGKmgDzUrGHsJn635LIMM8g5+ow39M0H5/UUo/tpRtu2Robw9j
gl823lKoeZpgam5yzelO0cIfubxv11F6WcWgfCe8OJzCtQUZOmu2jLgsvDyxkBbIIBhH+jxg8RO5
Wwunnn80XVrWg2ZCRDMxanN/eyX9EWK6WSO59TXdY86r91tw//GnulZIBV5+rjOhDBP1pfhiIYbU
q1PfA+aatNw2oSV1QPp95O6Qv2rpy0OeQpfiynJnggwNMtNY/GqX4msVOa2ighYApYQuiAW7rIrj
O5zx1JU23O+ZzCrKEJiRrOeg4k24tgY2WzumNwLIkjDQuB+iIg/pV8miea1KDYifg+FeRIssCA+5
bCaMSSrTJIOaETAFntybWw0XlPDQOp2KDoGr1yfCldFsa3JcnzZpyMntuClRFWA8+1zUeavt0D6y
n2agWHTiUk3Igz0kkfsZzeyp+RKWZg+8HqKIyYwTD5qb0UcNB12nmRiCgZIONQBA73QlpTr3gR1O
BZtXd5WjL3/+x0YaAxOJIARlvVB3Ym+GSLqJtbSgTcMhv7yXzpwRuuCWsPGzkzotqLdLxTECJEj9
z54+hv1HhbmQB89w2HWyK3+OU/+PltscEUFrmazUBNgn5CqtcOqhy2ed5XBORAJqDrJf2H067wNM
RLboEpuPaLJg/51hJXP5QY3lVKz2F9khWRuNc26RdTTI0iBuqgo0Ha36wLotcxl9At7ivvSaYy3u
tw5yg2EXPDKHr14HtPpvoG3Yr5VfmB+Hts8eezrA+8u/6syXZjhBu4G+H5XduvecjYYRRImcqeoa
64RJYHODXkvxHoBkfOUFnF+KkEsaxDFb36KunJGf0Gy+dKsj51nUILCsKL8vNEBD/8VTmWTIpqVI
WZ3Vpsp6s4pxDdRxF62go6Ff3u5SLQxfkBJony6vJc4+F01gamLqHcRi3u5gO+CZdFjqXqGNZglB
PJJfaxczBq9VlVMfMQ1VzgHDnCTaD3USQlGuQLKDkxqtTwPc5/wRAHliovAcwUzwCzk4uxLjJGzm
4Agnhwbqpn4qqj5+n6FTtKhd+ItfNzCyBmi8iYo4oNr5fYwaICCDybIBggE/kV/aAE7lFpJB+31u
5xnqt8OMfwccvnqdhlihlOpUIzDbDlWqWwQwBCYel1/PmfMtDL432SgNbK7at2+nmiix48aZPdAw
c/IhsJT+fgQ6c9+lqFx9N81Ju5aunTlnhpI6fVaBMPu6kx1qWRQYST57xlAqtCUQQwXziUdRFzB1
SINrVurr5tkSUn7PhQlgFp3T1fdveq1UVdJOXhIG5m40Yfv2JeBBwEgZOOngu+4K+x9rzd9rSpok
vFn0wdd9MzcExZwFFvdTrooXoFDwmAHAH4shjf6fS61u37YArRGgVuPNbLRon2Ob8ZwlIOE2Wqqb
05XtcibVp3IWNAOZ+jk0td5uF4j4Xe5UvMwJld0b0DnTQeYMr6JZdVvmFtmHhURyCuay/MCZMd9d
3q3nzrKpKDghWBIW1znAgkgtB3pOngX57mFEJPPYku0fl3bGlWTtTFEhTMhQBp0WtDL01U3UIqMb
a1POUoBjt1WmwN65E/K0Y+6e5Gh0P/qwAdFS20V+Jfu9tvSqYRI3NSILuTuikWEyFwyK6gQ72ICl
nKCnN5Ch4ioXbHIw8FdW/l1Qry9Bwc3LsbMJe+6q/1pZZQ/wJJk8t6/rgpSn9XvgvFPU75C6jp1t
1Pmy2g0ZOEmkrkHPbRCGc4yNDv0l3Dq5DBBnRxWgRYVBWh8stLjxBe8sGJpwRIz3SB+6wX03oG+1
//e9wZiIW9IkjDF9eLs1szDzjQklP69KnfQwuJraIZ6RkmbrzpVTcC5oWksPiYQXYaN1A1TvkSmX
wzx7fV1Nh6AImxOWT8VOD6b5DoGc6Xj50c6FsGXyjTEtC9ImXD0aDaYgQMDY613fNQ+yE909mC4/
eOpFYTpe5i+6KkbStC+XFz6zEyUDQEmP1/59Ct4uXGLFEfatNniANptvHHf1FRZc8oN5ORz2UKCy
B9zRQCC8CXu6TZdXX0LXajNKOq8ILbAdJe7Nb1dHiFH0Pqr6XpBhRoGQMk+/gSQb/heXIJ0Yxt7S
cgUX8iqG1gG9/7HmMSepfG5oA8x6ywk4WNo4vut198prPfM9FxEn+kfukuoaqwdzkdiF/ZeNnkRs
I0TgQzc02AgZdq+I3Sb4JITzfBc3U/z18hs9Ez8RpkMwTDINBI6yCmrzEDe2bjFQNdFpx1/DjiZ3
j+eR6Pe9aZlXxrdnjomUaCuTcxFBuS7efj+JBtJUwWbzqnbukJZqUVaVkWaOO9XOyMXYKMBfCQLn
Nqylw0gyKTHphK6WdIowaEVYzcDA0Cm9b5OFo22HiQ3ONPuK8ui9ypUYt7nT+lcujHNPC0wEMxFH
2oqM/e3TjnHe2EgYjJTBxMUtWu8pTaEkHL5AP4jTQ9N1UXW4/D3PXMcSVxKhG4o5OZfi2zWRucv1
hsLVIwOtTkS7dJ+1IDFrR8YeNsDyZOM1tsvrWJs3ZV/VV77wuf1kuzbwAJJHOr6rZ+bsZqTtBs/c
5s8O/k8eLhXfZqxzrkTA31CDdSygVqAEJeoyuViFwCSvINNU1URTEZIyhEYMOF+gmWj5DmEmRl+I
djl08fDoyb9UTZWfAOI5H/QsFyBNYbN+49BV9k0ENqn1YC/45ZUGxe+m/voncv3Q6mREC45mKTD/
qMo108CLEfVNz+DuSY9+n3XlLaD34KbDaQnaeD/UApaTEd8qLE1R3Qry+TOd9AKf1zGBXQR9IT/q
KoJyoVRt/Gh0cPVoVJsCu5jZVO0WZTctP6KbBMuHihDTND+bYNzErhurb7bWIBeMuLZu3lLOpdPJ
aSrsq3F7TwaUYjOF/nLZTuUuipISK4OWqH3XT1P8baTN+CyjIPhllnbW7vxhMYzt2epAY8G3wh/o
+/pGBPjD7jLNnnK8hgbzRuhNln++vKvPxH2g/bSSpLmMnt3VIQbR1So3G2dPhjCfza5FA7+Bw395
FWv5a1bfC2VC4JPU+0oBLX/7vYggsV+kNMcZCiT1se1h7yBi0mGDSytVn5AZtc2HGe+8d24cIgha
SGf6CMkdJxNgCD7cS8fx7X0wz44D47nEgwpVuAFiyNA24aacqzHaTO5QGztQzmW9bwYkDrcNzmD2
0UmKcVELmGG+BcI3fmUu6koQloJJYbFYqndGiVvYZgaj/+B3hvUrUYYWHqwRSq0n6Nu+FgFubJse
lwY2d9O9cweAVQeXjhX0ltbScK6vJ0RWe4U1CWwWO/EQ0oBqazFx82ykSYdfRQhxw2MgheMUykZW
vqshUvlbA53rEfOWDHLxNqhC27oSLo0zr3+JkmqpPJdh5CrLTZFdRp8ksGhtdJH5nZukHH52KGt9
RNIgbJ502UhxX2WhO57g1aCx3I1I8OY0bMMtHc7pl4KMke2u7Iq/NwWYRnYF43oXlNrqEDsGwrFp
ZUhPFLBLNoFlvKf9Ip/w6xyvFDNnLgyWWqBNVMIMCVfbXHfrfChKCz9ajTEb4olthXhVrPDlDlr4
2i+M9MIr3ZAzmQf9LRrrnFtyujVyM5gjM8IuQ6DCktn2iTvJjQ6DiW/TJ3twSphIEc593JjB+OPy
iz278nI30isGy7XuEofNxEx/NoSXCWQUBEShY23joIFxQfYRxsRwyPTy+fKaZ7IBxwBxT/YIVYsD
/faEO7S6+jYPJUASBeQblTGz2Q5ONjzVlUviXvW0EoM5uUWFILjGMTgTxRwLgCy4Yu4CEBNvF6dE
QvYCu1KA4AjeQzFEuw5bgmu3zt/7lbdJo4H5G8OFNTRoiLAeQrnW9pLOGrB2VbjUh0Z85bCeuecB
4dGto90MEHzdQ4tby/UlWbI34h6xcxHSw6mw1faiYGB/+Zstx34VlRemBGABpjJcpMtr/eMWVWhB
IZHc2NTdxeQeUCFw+4OGKl302NTS1TbGFKmTYaOjBy9eIdKFOF/sX8s3lq2x/hkum5VX60JKXs9q
IOBA4cdn3at7hcyEnVl30mmjfaRZ80lNittBZu0n2fViF2pOvJtFL6582zMBYoGacUoVPXiulLev
woZ8hKxcrDwLvuHHNLZanAoM/1A4g/VxarBxuHIl/j4Qq6dmvxKNLLAagnb42xWdJrVLWH72Ugjl
r3puwZObc7jarlXuGCRjvjnhcZUMI3LLQTTgsDqrKxH47FNT8/0Owzpl79vfkEz6NIaprlDndeUh
gZ6/xfIKsTrwRLtCqPhaz+PMQQVFBNCARqgUzrqaRwEjtWO/Ux5kx9hBKchN9hXCarvWwZ9IlXLx
rneiFxBPTD8dvdm6isnQZMX1pmc4sGOa7BwjxKg+XD4Kv6/A9edYEOfkV6Qo5JRvXwVC4AWoLsf2
BjxgtC0aH9YDm8WSW1mZ7ivXZvyL1jKe4wbxrNws+SNmofWQ2/C+mcRtBjtQ5QEygFYccVEaDPzL
gzg59E4H5ReNz9rZBS4f/WnIWrPbcbgM9ZSjyqU9TvPMrJ4+9aLKAvAM2isQiWGrZtvxkNPHL6eM
E/GdCXRnfr/86GduC8INgY2wjfbSmqpkIdyWRXpke3piBHsyhC+O25ofx0F+7ZEfv2mGVlyJcee2
wZ9Lrmpjo8DFY9A1i3jtyBdeMhamXR9c2W3i3Pam/qZeoqMCUG+VYGC1AcnBIe0p66zTNqXSuvpQ
5GOJnROO5psWGyq4iSlZ3mPehA38zBKRtXsz7nJxl+ht/xmp6umES5fff45STeJfY+aIkE2oRSGU
BDoVgVl0CoJtPQzJi28PuLElZm9vuSsXxRAtHT8w6NRwcA2CxsJd1GrUzq9Ih3cC13II1jiS4HZV
x4a/w1TJ8l8cfwSGWYilsRzAPAp2zYC0zaaxLXkNtXLmtmHaaDKOEEB6+f5vt70bdcbiEWV7M8Ov
fWwHmCnGJlaAbqZfCTZnMgSWoqVGtMP3RC1f64/bJrESiIz0ub0+iMIfCSzKjYOj5j4L6ukeau14
6lA+uSGJta7E2nPbDbgyB4cUwQUgulo5qyo3nmbba2YkJnPL7LdyjK6Nb8+9SjgQjIh1YA4ARN+u
gtTrlEQ8vTfMI9aqgZERQmPxEVHs95dP7LmVXJPCl/YZY7b1ZACvHRylREYiAkF2kyRR8XXp1t5H
LaCty0udCw7Ea3rywHdpCKzCopajY1qW7I9sVOImsLTq1c4y8y6iw3Rnjhg4KLu+kkqefTwaduDr
oML9dUkE8SiSOOJFKhF0aq9Bi8oY6/XlHkWn+PPlBzy/mAQ9SA8e7NTy53/sSlm7VYbZl+VFuVgO
Y7E4IhjxCVE5eeUA/L2UAXqLeQqpFoPv31XaH0tN5PuYthNoXTOdb6kXkcb3rfldOYfXuuZ/73iW
ApbCoV6SDHu1F1GYSQhhpuVZyHmgv0A2kSGterj87v5igoLZYFC+DG0pq5j7rqJH1Oo6nh2J8OCH
Rf7XculCbvQqJFhhfW7I+74UAzCQJMYqNbTdFJV+mszI8SNciuKHU7r1lYv8TPcKCLEOfczg0Zdp
/tsPOmLYkLRgi7y6iJ/tMpmRoYkRzMOkeqzvnUm1eyNEtYig/pMBi7sLZRijiCUEQyct2ZlxO75e
eU9LgHmbXIC0l7jgLRkuud4qu5yzAr3TtDA9mU5dgpQN1tN3UY5GDEA1N/jINS/d05hHUt80KPLH
28zVZ+0Gqlib3mS81/ggowz70ys/7O8bEhYv7ELD0SkEYKu8fVkY9wF9ngrU1MKi6BHN88t4n05D
5d5Prt59nTU3mTZ9kzjFFrVRvd1iA4aR2kZiUffBzNpRP2lIkYkdVXdaolLStl+BF0yPZWT0Py7/
2jObmqqLLBWQP8xEZ7XbLHxjcdutBdPsTH+XYIY7bieBzuiVt7J8jdXXMmlWUbtTGlHUrtKGvoMX
6IS68PQhdz+nfYBpCLjiR0EWgfQSBkkZ2uMD+lhjk6LJxWWeG1cm93/HXSzYlrtyuUxIS1fPqiFF
gIpVxQHm/7zj1zsIGGcmEjhYGQSoLU/uKQWpeyVlOveKl90gqMYYOq+jYVQiMta0M42iuTdxd87i
G7hi5pUzeiYQknFQc5JoU/9Yq+PgpwhLwFuSHvMRPGnoBbrfO7cMniWg/fhakDrzKinX4fLA54GT
teYr6U0U1z6sHk8MuH/sOOh2/m5Iyrq7dXJthMI0hm62Tceye+0RNm6QkdMRigfLELWfQzilw67V
kKg7MVtBP1CHv1ndVvGgxH7SBkTLDPRlrw2mz3wJfjXJBNkrvTFzVZqRJ/Zjjsi8V5SZ5U3Euee5
jYMrQ4WzqzDVAMlOdwy649vzXw1OHqNFLTxSp+DGp/7fsBerh8sH99wX4DzRZYYEAfB79b3zuVW+
GKqB8Edp85yjeTSidmLayQ6OjkRZtiF63OfMwa+sfCa+MVRVNBW4BokYy/P/ceXmsz06qqhGL9RU
dXRwM0SAM4/vTC0PvKnA3PLyk/7Oh1axY6k3QHZB4wKqv3qhjcDJPRpF7/UJ9j/3mVmBUcTrgmkY
MLL6ifeD5xvuu+2iyxwwMkdIz9oHVhOWi+sCFLehDLHiibIsNnYBQqXB44gUwPshmplcdjJN71Va
5RiBJGFpvIYB9/pmhAiPDXnCRfFVYESUfC7p33zV2tAo/pez89qNG2nD9BURYA6nZCe2LNmSbTmc
EA4zZDHndPX70LsLTFNEE/7naAAbri5W+sIbLgkXXXNqEAuxTkOaoL+cEUKGL6ndZ6YbFfsc540F
J5MkJLAppmB3sSzLfz67FYFH06u29eNYmz4GEqr4Agx1BU6mVU8jDxFeQ0o1vNz/+lurDcCYBh0d
VzK71aUZ5RW6iDpUEAUu4oc0xE7AwCDUgzluP4MxaHceircZjUJeSa2AriAt+3VwDIm+I0qEkyHG
yHgecqX5hR5e5CE+gp5v3c6/TFZ6EUvOd/bZxrldaPIAquHUwUNbRa1GqTZlgPGN3+mI+VOhaM9G
aIzn+9/zz9W42s0UO2G4LNeDKq+vzmq246EqTaieokP5pzUCubmYsaL6Zkm5gw1bJDONGFuSDilq
XvOD0bAnPnb48iZu32lB+3tMFbM4dXjy1h8CtVaBERXS8FnFoV3f+b0b287gvqSGiNYMUMfVV8Gv
BzvvOqZFCueEhr9ZfpjSFDeLvtWSzhV1kPrF2KbO4f532hrXhrZN+RseJcWG2+1exhr6S7hm+FJh
lZe0a8WzXhfYZPeJ8p7nvUHnuBav9wfd2Oy0czAR4bYBjmGsQre+HzEnWGi4mj2XCI/KWKPZvX0c
u+I1wJrNvz/cxo7jFqVzR1wArn7dQanzRNZ73F39pulQ0LF6B18TvUz38CFbOQV4KPq63Nn8t34s
ZqOir4vPq2+AQZ8PQ6iJH1YFNQhhBt1oT2NU676CLHZPmz8RH2Up0tVzr1fGO8S29OnH/XlvrK1F
PoHdCQ+IgjHu7dqOQS4h0yw3PllhNV5tvamoTqr0MDu1eEhQ61OPShoVf19NWK4xIP5QWulza6v3
f04SWdBmgJjbo68fBPiMpknYXHriguP9KW7EuwuV1QK0S7RJ6nQ7xcmZgNaKsvGLOVI8IzQVt6pl
x5NjwefWyuCsBHJ7EpylU4T55Kf7w29Eg8CBCHRoTtID0FYbeYTMg2opxLMRJ/SD6QD0dnXisvrQ
9EUt7+zjjbo7iFgw5wtedIkKVy90PMNgEGrZ+qjqzMFBtTp0xHL8RT4UAefbK60sEKfK4o06aiLV
KRPGSvhFjpDv3nk/No4w0S8YS3iSRGBrpZqsakHHtw00yaEAANhG3YX0sHMdTKkOOE/kO2XXrS/9
B0wKDZum5JrxHeFiWGpO3Pron6N9gMgb5lxjPoXfsLdp1Pf313XjdaSnS2eXjjOohzUkCWRGiSJp
3ULM7FqvkxS8Lgyl8LtYkU7WiPD2SDnmuUJUbec+fjsypSrYoCCtKfqiUXW7oc14clT+aPLRRC/1
j4ugh/MvhmlddEb3HpxDlNWQTIwezW9PB7tT7PyAt5fG8gNAXZPvy+Qdq6pZFUaY9FnS5Aehncmf
YDqo1WNIpfpMoT1+AiHSvJ8gBn+9/8Xf7ifqSjzTNFeo1DnrkyQauiZzos3IaHMfyRZ6sTKugO6A
Ds5pGniS74/3dj/RM1xAg+D9lzrC6uJIEyuqls8ANajJjwJR+qNRy/+0fTd490fa+KD/HWndNxpV
NRcYkch+iy/9sR2dDjetHl+DIsUiPsLJyRin6nx/0LdPHtNbrgqufe6mdWOkjSckBSKmpwagnQah
2dd+TOqdC2ljFL7c0jW3qaSBz7jdrFXRzxOcdDxrqjy+LEohD7Ocdzs7cuPaWwR6WAzeMYOrfrVW
bW7FIFgMhjHnEZXNWnzopjr5hmcOvqya2ioaHbaU5kfS8L6rdVWcm7Ybdma7UZ4jCSSk1Ja45S0s
0k5KQ8SpsCGQirAClBPZJz1T9R+Y0ZsfcTrXvpeGkT7WpVY/ChHapyZUzcG1aiP6Hvb5GByxLrQt
F1V0Zeet3zg/5Kj0KOAlU9Zc9wkkU6j22EmwaYOg8kpDLU+j44wPuVxPD3KfGzu7emPp0cTg+lcI
qMgWV2tipmVmFhp2RVhMLoarSvIwZWq4c+sv/8ptEP+nUcB9iOQUr8xytv6TjHUwDFonYINJqQbe
BMp/MGL3MWhPOcbTr3UV5Q86YPR3qEKGH5ELDn7dP0cbh9cBqweoGB0Xk6LG7Q9oQ6zF2pIljwkr
nmsLl1i31bX0EkQLdisXpvNpKoLu9f6wG7cTw/LCY3KronCyiqCoB8VqWzMsXhftocHnCLdckEUj
Zj6X+0NtbRyCcPQHiP7RBFl+yn8+sQzFSh47lU9M0uEGmAbz1EmKixS286SAVN85zZtT+0Odo8JA
ILN6X+ywrKgC6pZv9ROWJKFZXe1eL14KB/Hb+1Pb2qOcBFqD8NSg16ymBt1aTVSSTB+2ASC3dFCe
jH6YXu6P8naLLAGoRq+ZQhZY4tUlGEymWvXKaPtGI8kPcRxKOCJGFl+xLS+UWgpvUNm19wd9+xXh
P1KYX5CJpBxraLg525lIejIlFZcXBONQnicSN4Bt9srOV9weCpzFwmDQ3xREMBmoAnmobb+YcM9G
q05zI92YzlkcRKf7s/ojIHd73pdpkYdyxfJ6rYHK8Dgbq64620cwrX0EKWzRr8a987lRJX6bFzST
RGAgt2rlFm2BWEEmJ7nmJ7mkDRBf5FDBadWcf4BkhQcPSDLU3KaIlcKF9dRm6LnPOQrWxObp0U7i
+lq2dNo9fLzEY0UdCs+fpKu/mT2XEXYHkd31B1DklXwEK+z8spUW0Qfc2rQnJ8NxxgVaLhUenGNs
IbU5R/cM3WJn5xJ6u4+5CxiF3gGofKBVt0cUbyYRYRxr+1UEMrcC3/hY6mm1E/O+vQgYhaCX1ALM
P3CR21EsnIKmrudgppnRy0fwamHqajD90JCKbURmpkXK8P6Cb+0tB6UWhdLqUixe3XO1GeF6osWO
r454huB2GDeKZ+H87hnCqHYKxm8fk4XduXQxaWhRfVjd5RIY5wqKkuG3c1t8R8gjjC4DBtvglgYQ
cYdx1Gz8oUdcRyc0mYKD0pdKtrPFN9YSyBSyRIiHLHXd1VqmsyWV4Gh0okFlPopYyQCpIy5//7vS
WWK1VieJ1AzJ0uWCYLzVl82zaWhpBi3AtDgfXrUeP4nvc1el4w8Lre3sQdYjdThD/bcQ8hc1Xj4B
njJYMqXolx/1RnUqn/pFQn8NvkDslubUzgeJRz45F0U2G66mtGXlptjvLuLUZRk/xE5KOzg0k7JD
2xLy6wGwc1f5Ddu1/0DBYVbx2rL736UeoDwTiarF5yUKZgmrLUXJ3XYxpz1hXJEn5xCf6B4a86R1
H6TIohwFbSwaP4H/lT6bIkZrPkzDLnwwehu7ZicYwn/xW0+sg15iAXGoOgGqRTejxp0HlLy9Oc5F
fJZls3wCKCbS49Iem1EkFOZ7HWRAhIxfm/8qqBaddCNQnm3ofB9qfvCDOjhKdAijUOaJrIe6Ocwz
TQn8buK4eodIkIHoBp5Kr0qr2IkX4e47MqVWfRpaZY6/NjPn10UVpEVlJJgshzw5q8vvdtzZ9c82
LQIA2n3qRA8GStzT0yxL8Ws7TVFwqKpmKE5YCDjnXs219pej9eIjQvxZcjZN3FcuNpa4xQe5IH/5
lePXVTNfqQwxPDcbfM7aWf2IVxYKvM3QxemxpFlUfIgrtAE8eTRs8UNt6O9eG7sG0i7xYTRPyWoV
lXAj750L11wgfEglGETN2NmhzFS2mDsltTJd+4qOpwfVqpXep21vDtCUc0zabDz1gm9mGZvXtlVx
yEUYBGkTjX71V8mom95NTSUZP6VzqToHG36t9j4QsV4eoTRmiWdhimK/DqHVDe/mqhvMVxOPm+JH
mCTEJqpVtxetVtl+GLJYo6vHqO6/k9oAYx3OL1f3DBxKf6hnoceXMCtqCqsN9G4Xpw1JOQDbNIVr
oIrSnBAgB22f2jX6J3JsaOWXvhHW8IUoqFHdFHWIH2GlRc1DIXK89cImQiB0JBmWL1MldaOH0QkD
Oq1WvKfES85Ke9aST1i+yQikm13/PGbwtw4sRF4fWrAEAkMHU9HjY1sHOO/E7Zxe5SLLZm8mcv+O
aXWASwXW1BCh0nZ6xpoW12objOtPBy8Ujf81x8ciSyb4LGhIdF4CUOpnENRmhW98FpcPue2Mv53G
EtmRSivLTrNq1B7KyDIk32qhQLppLCJxmk2KHccU3zWT18zA6BpKgJp6TW+3iqdhC/qzNgC8HVG9
AT0W4DwnexnRb3YI1VoWh3yURHZRsk7JgKUH2GGJ0olfi7HoHkycknH9soP0WTbgyh7tGMLTFTx0
P11LRxHNyZqtwCchTob3RATiES8/uTing9nWXjblHCzeA6A0YzRl4TtZaQftkqby8DFFVPQXglIt
/skpgv7ebJhddBiGfjGnLKUYFXWz7hKCBkT3z/h5zY9TbVcPfDU+OngtZHwq5Hcyd7LlXDnOsYN9
OhhPs3sd5ba2fmuy3JlHu+mw0CVJD2qKiyqFkMnIFztqkhaI4tQPfudlbyq/RlXuX0fR5h+UVFU+
GxB/w7OIUuEPY5Mph6nALvih6qq6PvNPaH5vU4J1i9oAdIIa5l4Va+N1BdeyRMBgXHjWVy/6gEeq
UwvH8PPFnbpNUoEBhgD6OVepuqfutLyeqweHug3IJ4uKoA0U9TZ8iLGpaUMZHLvELed1zjh97ecl
frPB6H3QyZMrWFeW/E5o7a5SxMarClLIXDp2VN8RFb0dXJP7UEtMAMmVpTaHcDITr52MvfB0axTK
KbzfKsL14L1vR8n6LKBtGtu+3TXpES9r7UJ7aw/YsrVqiNeQGRGsUIRbRQiFIwdmOJLJC6jK3tha
CaYDOT5L1TTspNebE1qazCTOzGkN+xOjlRcANm3fTJvomOhxf6BkP+40sjcn9J9RVqUC4o+40vWE
z6aKGcREmZ3CMeg/xRgM+ffjnmUF1puQzIFEnaa/zBV6u0JTEinabIS2P0l18tinUcUNrjT9T6ei
1wjrcq82tTXg0lmiiLioQ63ZScHcYkqGcAYcNKxojHQeTvKAgyT0q/FYY6r04f4Et1ZsCdDpbLK1
KPTcTjCT67HXh8HyEz7j04zPtgfmx97ZFxspLUo+yCBCUnSWztHtKE6qLbYsSLMRNznfCqy+HYw8
Fa+bweHZolcueEn1/0MyQEWWWilyH4g4y6tRbQKTtAZG7qcjhh+ilIA5TCEOck5kH+9/xo1lW8Si
AaIus0PH+XaC3GDAo3LZASs0FI47SEnyr6RJ4xO0PdkvO9vYwURt1DApj/4RDlwY6lT3b0ccw4qP
qGWBT8yKsAFmrr/Bp2lfeFWdTyOws0OetLzSOsxMTPGqr/FUxeXp/rT/CF+szocFiFNbmAKmhorR
7a+IkTENZ6eSiOkb41dk2DkPnoSsS69gGOkmA/0017Ib+R9ZspIPMWROfJCcSbyX8av8oSqzMX/K
oiQOXBM8UUTGZszjUyGyIsNObIobD76JWFzS+xYzj1ASyqltFSvA4ieWsZzpQoe3HH/y+dhDxnrX
wA1CJ6dLkfBtzBRLqcicbPy4JzEk7zjBSFv0yNIZlzIMlU8g3pzhokgxuhBp2GsvzdAEXxDXEC9t
nafqIRG4MhzJFqL2PMHjep4RkcGTZ1hMpFvKKbObTpWOc2mymNT2Qh8/mgl0YC8pdXnEebtT3mNS
YOJwZWTpS59HmXnAeDP/1PN8YRJol0R7bSBhcmQIoF9ePWY12KOqtZpD1jtl5rU4l5luGyoYlBmk
PS+drPSI95URblZRN1akK8WYPxtFhMkP8v34T9t5Oqof8hidEGCdGp6bcWJP19xsq38zo1VxmweE
WU5OGB+HsMu+I3yXOO5IxNZ4MpzQn3DltE91JrKftFCCb10d1r/sVKjTNe7i+TNgeXzUbKZaIxzQ
2e+ggsFPii0pPeEwBTskWOjKmC8unN8Ujov+OZMsM9q5ozfS8AUaSNefxJ+W3ioNhyVeoGZXhNfC
LK3ikFnx8DDH04h0CIIKrxE9BQf7tCiJPEfNQzQElbwUO4WHjWgFmYxF1nbpkMNVuz0IuoG4bDQ6
Et5Ks/BHAAkfCowUvV5M9UVE0MWI+BseXiwH75/BjauHkRfINn5qAMRXr6EVZXDNUY30W0WeJ9eR
pWwCeypN/+ZzQDARmVGxUz/aaFwwGvUV3imgQrQ0b2crt4IygaxLvjHrFDdoE7udaZTnRMF/VU6a
x3mSsdJTwlenITuyWuTqlD6WvKAOnkE8fQ+M+O8R5ZR7qFsgU07qh3br7W+aOrvRlK6TYNCKL10j
EPuVjFQ+6noudh7NjQAEfAvUKAohfPN177jCKhl8s0oAUtXdM/UN6cnq59IXOMXuPCwb7zOSGaZB
1YUADq2D21klI60q7OdsvyU3vCR4hD5NMVZb9/fQ1igQOZcKMM0BnrDbUbhmw5i6AvSqCVEFyer7
x1SFiXZ/lI2davNEAAuieu6Axr8dxcT4Ki8Gy8aOSZG+lpkmP9KWwNRz8fuKDmNhF/3OkFsrxdkA
/0YLa5HNvx3SjgalEhZDDo0yH5I+Gw96N/zS5CHZuYW2R6IBsUiDLyt1O5IE0SlPc5kCut6kXoKm
wpnkVXgtTLLL/e+4uVqwlP7/UKudrptSapoRq2Xhob2YZGLFWgZ/3/ElJ+EQE8pDFwIsfDuhLq/s
BBtAh6ccv/uGiuvvRrLin389F8ChWJj8ucHA96xGKSw7lerI8cOmz44aGlsnpSjy4/1RNhaH0Awc
N7rqUN/XYXwrz0GWNbXlI2HbfUqGmOqkqjWjSxmvCneegq3BwKqQNYK2oMWxmpIa9OCpW9ITAEbB
AfYseMCmH9GhwvH8/ryWf2oVfsHAxk2AKBdI7xpbEZo5T446UWKndCt5GHZSoAsSO0YdFB2D/JiT
22A0gDXnk0Ib4/n+8BsHmuwY4LpK54uEb3W6Ig3VomymU4U9deZKk4TH5xCVOqy2cvqEjEK4s/M3
8gj2Ik1aeLNE2euK+5xSho8pCfsRLBLZ7Qyz1o/h2ObvpRQoGMhw+anp6+B/SKGpBOjU+omXSWBW
wfaMwI7oliwJlOF8XSZtnxbLp/cUnHV1587aON6kSnA6wMoAt1hzAxuujmC2CgtwUGgea83JnuxM
TXdGebtLEQvkCy7VfFZufSR6rcMqsWkC36HYeqGu2rhdExXvR2vXzWMjXCD5UtB/4tuhx7Q+EQRu
CjWyKPDzip7ZgVxiig5LB04QEGn2Z6KyevCwgTWHQ9NmzegVGZ7mQCr1HJPbIe0q4VYlQpgHKaqi
L7Ix46F6fy+/3VrLb+RFBx1OT3LNw7CyQkrMSkh+NowTOJrYIrSuSpBTXiw3re6pU1gLMrtaEzu3
09tTzNA6sro2TB4quqsLY7QLXDRkJfBF1xmZhxX21KOaAxbNlcKmeOgHWftSqFoaHMicdx//rZkv
eJjlVaYKte4gqejITX1MJhlBREHAxe4Pom30Qx/r0mGWRPhJL8c9SsdG/krIuhDBEKlgzuvvXddV
BSihCHxZwym919tMdiH2muepw8W0U1r5aCix4qmlPXzAmRjjSH0oX+4v+tYhAMmKGSfHG9nB1blm
VfqmcWrJj8ZB8yZnRMI8bfOjmlvGznl7e6qXEJ1KH9ABcBhrPI2VNGZYDIVEZxIDCj0mPbHUTPsf
thIvAfuYzivnSL19TvHX7Mo8t5evGk8nWUkxaGzz+DgmiNd0GKMc0mTQDsJC3fX+p9zaRdRYqJSh
QrY4G96OHHUAGoJZD3w0Tk3SLdPxOpSazmE6zjgaSFzREIz23tqtrwpTlV1LwYw9vEq7YpRqMnxv
HYyChK0ciwhZ80suV12z8/JsyDTrKH8SCoFDBkqw3q84yOmKYbSOP6PesSTzWaJ+R+sqrF6Mfjaz
U551+RerbbXPc43ptsdBLcRxRuk7Os4iC/0e8tKzVjT5HnZjQ9KI36aBVqYGBaRoDeM1EntO5boE
VJQaSXbqhyT5KJuxartmp1WvWh0VwwnLgPy7LDmh7qLJnj9rwlLrw9BZ8exVUqkkOxv+bVpOiRZd
OuphBkn5upLZJIvCQG1Zfizkl6nL3hWAeM7CaYzrFCrpMY/K352tzocwrdKvf70ZyQOBIC0wK9g3
q21h5mqEJiz1xlAxH7s8OSRR7dGASZ/SIqLd1zvTzv7YuElQMdANHmzAa9T0b7d/0SF1ESaVQ63R
GA+0tFA2NJzwZzwN+k6msbHnGWoBwnN5Ah5chf9dOUF4QXjDF1aGFo1Udwc4L+3O8m1OCKmI//cw
rFXKEqERG1OX82lPhnR6rQRjerXArHnQSHDur9fWYHAnSdpptZiIsN1+PSRtVD0YSahDk3IBPff8
gMyE4ZpqsJeEbj08QIKBHy1vLVnLam/ooRB2I3GQq0zuMuTX+FVuMGLK4OJeNRaebAolYI/Y4cd2
6sx/sNkOv0xOF3++P+m30TM3hk2hYElKQAmsiihkKTZhHj9EtqX5YCPJdpy1tjoUVp968Hf2NJS3
9g1KrsBjlpMB3vT2I0PFU5VpSb+7xhgeF7ggwu5iDymyNSvTBvAD2Btgubo6CFMv0VMgM/LDyTHF
1QiV4mMmNG5+ubSC7kh76O+h19CcgMqBr+dtRbnldmIDfpGNGvIIWIP2jyo39bsym4NHCrXpHstt
a6PickRmTEGGGH31yk1S1jkDu9UfS3k49ioy7DUla0+O0BW7vz02hgLsBRoa/bCFx7faHvIMOEub
TM2PLEDdx3mgi0JF1ZD+LaMmyY73R9ugGtEnWZJkSnoQvdfxSS+wHZTo4PgJj7zuBVmYfsMlNTUQ
IYnr4lmrhxkt87BGCqJ3Brk/JIlax17ZQOk7UrnJzJ1LYWO/2gt/cRHFW3DSq3sO45sqyUL416ku
1V9mOfwyGrn0cn/eG4NQR+HdJBblAV2LZ8pRoCk4TJu+UqohQjWF8KUJZbb7o7w9FAuMGiYmGB4K
eWsCcxNUSqcn5OmdXZTPktk5Ex5gwnSVao5/iCnUd77dkjLcFgYYEI1fepY0jLX1KUxQ87MaBQkv
yEzBc2vqGZyHuPkCHoPabNR/Rd4x95zYaHY6fZszRV9mqSMufeAlTPwP+rdRglaL5R40LviGMwDP
ko6UZnoqpEPamdoeo/3t+v2p/BP1EGoskjq3402JY4LUrIDQB/14LsZAudT9YP31605deTGMUGVm
xU65HaVTERDUAB/4dUjnYJK18F1ezz8dtS/+/vsxl0Wvg00PIWtZ2P98P93q+kQdQE+jPa0+qZ0D
IqRtEFGtJeU0y4AN7+/Mt2H7UvdF6I06A03ntSFfbfVxZMYalY1FPDg2RX0codt7vRSMV1jJDgIh
bfw/fE4Ua8myMTCm3rx6iQDYOurclDRma8c8iALvBZqq5XHxovh8f34b+2PxhGX5OHswKVdDgY3s
QESMwWU0RfTcN0Pt26Uy7Fk6LRtgdd4YhrcVqhXAh3V2MGmtWZrIqV4KW5dKT1KU4oAKJPAAWU32
egKbg5FNAncHlED57XaPoPerczNmwWWSzfTcdCXVPrMKLpFS7bEy/gCkbyamYaIIgFqhy0v9Zs1A
VfBOszOzjq7SZIMVjlAnsI5yl6BhU096+2vKymE8FOiJm65cp9gDdEab/8hnJ86PoWXkeImMY/Ul
N4rsnyEniTt1czcV1DfS4mdEEEStBRxt4OlGZ6UellFwE0bNlqz3WsiaqW4YYn3rpnOsW+5iCpN6
RV4gIpqpyCAd5i4JgwNQnumLVgXVP8OUxCjSgYPFGCIDEMLFPiHfurD6PA0fNv5wzgdKox1tKa8c
guq9Ic3U17I5ROG9mbXsC38Bb7S5zvt/5zisL+DDDeUQ5Y6C6fvQpWDd5Dl5GWcbBOBfbtjlg8P3
5VgAKSaZu13cikIrBlJKiO10Y3mtmJ1LX0V7QJ03WwjgNyeQOsQiQkz78HYUGE+NUaej5KNSKr3w
6tGoJqd4TejE7DxFb07gn6EshllEPHkCb4eyI6jwhjEAEqwbcdT6Wn2Y82w8/e1nY0JkXwB1IHYR
m92OMqddZ6JxQPdvSJ0zcoLSMQe6uzOXN7clkhX/N3ZeRACQL7odpZydOu5tI/DpNqrHwGpTEK/S
opCYU2aPbTU+VKMzv96f28ZisRNg8lNm5wZbc5LpyTXmjOfxFaNwlDAb2ToHxN9uFPW72dGb95sZ
Ut6ge0ELg9hr9R0LZVKrSKaPHahTFDFEPQReW4Xm81hySxxF2qUDyO554KhEZnvFri58idV4fFHz
Uf44Glob4YY2Sp1bFGpsHzm4+U8gCfVeg2rzs3BIMLZbuEZrbge2pm0oWZrkD6bUPUtgGr5GMprX
9Siq4/0V+JNT316D5GqQp9D0pb2H0sTtwithIqWV6QAstSUBQiMKB4eHWSPBmGqwwpekH+3ZbQKB
/OGEr5B0CUF0tBdVae0fmXC06FnLQ6lHw7w3vuLtAmI0QutHuyR5Uk8uXcnWOg4yN+hDj3RJ4hmR
UUfPSjAmBqoZmRkj0ai2xpm4qsm5rOIBx5Nwtj86+tTERwyzG+1oWF1VnSINZTHK7DIQHFmdQWKo
YVL3v+5/lI2DjUsitVvsWGF4rO8QyYgVI6ymAOMyPeKaraarFlSg6O8Ps7XMCycUcT+GeqOr1jfq
YORdHviVLuW/OkOLHkslHXXXFL3515Axtr8FE4WLkaYkCPLVOvdIHMhDGvhp3CdgrWfVNdQ0ewcQ
r9/ZU28LEctYGsn/0pk0rXUdxxnHXjQkIL6NEqo7mNDesyS1j5M89+8aFPDPUo6r12wD/xvM1AFK
3+2Fm0v4s97XlCCYMWV45L2W6+A/4WZeZ/iPJyO1JPI34ZZTYlxExmuAb2fl4WzQH1UzVbx+MI13
Tb/raLO1h0gqudgoENqs7+34gzLjs901jm/kQXQdInP2YKXvcWS2rm26dlQdFpAamvu3oyRwAqJa
DRyfgCD9PFb4oadGlH5buLcXSRp+1IPV7DwVW9sW0hNcVsqgVIzXgWfhRDO+3YFvDLN2LmtNPo+A
3yCJlfn5708I4iB8PtVYdtLqcmr0HnG2ZdMGdp28ywkgHvKqs0512e/llRvrxXaFyo/9B6H7Opye
liIdQhDhFYni5rXSwgXrnvU7ymtvstdFco28BHwR9QjSoNv1MoswmkYdES6tt5N/Q7Ufzn1qYayk
WY0GFUPJNMvVjDw6Z0kZnO5/za0pgkYgsl7kGrjbbge3Esm2W3pv1xL7qDN0I21AOQBy5OH+OFvn
n/AOKVGqD8BT1tYiJiZGYdMyyyJvmv6oVFZTeqFotNSrrAHOipMpwjgrsMZar5kqI4ULmGcvelLn
2c4lu/Hs8+IvwQ2A8wXAdjtpp52TnDZGeJ2hBR8hL17mrD86oh0vuIXseYZvrC9360JGXmhzhIa3
o03aJHQ1CsU10srqmKaWcyq7ycRDxow/a5Va+aqd1V9bWHQ7R2XjJqDQA3d3aZXQ/V6NPCaFg5ph
La6pCRB1VHrj3KZp8gmqvfaQzvW/8JSCneLP5pg2+wkhNPDPaxHOysmVbkjhOVFepmeUzUqruJnq
DIbbZGFpnocJ/0VvjKta29nLy3RW1zsehMjZ84DS5l/H3nMjCcR+s+gaW13antM+CQGGNqFuvBRJ
Uz8qujn8lNTEeE8o2anvELSkJ7Szz5egeP0jFnYkhxp1VHrMt6uNb/pSj8/EVa+aTnpNDQ2ebwps
ERXnoh4ct0NGcvYkLG9/Yv5ifO7aEnFN9k+DEEBl9R8h8+Sai41M4d//bX+K/evfxj6gT0RtAGza
snb/ef9mTZR8N8Jdx67H6SqQ0FDcwiys1gVCmdcP4ABhvuGgZCjPRlnokqclnEe3MZY2rkqGmLmJ
GmeSN8XJ+DEIZx3cMWip0R07ub12SqN3hwExqsJVMT3JTk5HnuzFYZ7WXjhO9qOIOrLpySzlGbJb
In4lrd6xEWfzZ9bN2otRTAPwyRZalCs3kYiPiTra5iHsJKM5NKktiqPSVaZ6GHoO9wnA9vha1Fqm
82xP4aUojKF1M6HI36tSBP9kZWA+KeaEhwveZOYnfHu0nzRK0Htvc6d0HoIcCpVbDmUTnKZk7r/V
c5RJblIJ8HlpKMXDMetQsnxnhWU4ucUAKOLg4JrweYxaKTnN6P75U5LKv+0gtwZX0uv2Z1b1U+YV
lBFC4NpwE132q1AeY70aX5UaW4GTTQ/XOAzxpImdPbh1Dgjd8X1ZNiAGgLfLrHfASKhThFcVu6LD
0oI9xuUUPKUpTeMgM3HllPL8IMaxPiS0z/8+UqZhRwSylIC5B1a3azD1xVA7WXjN9bpybWky3gUE
+p/ub+aNiAOJY0A99JJ4otex1GSTmkKVYpSQFBgkGDxVRjkN1bx3jW4P9Qf+y5B0+2+/J8XLxgqc
hOciUZ1j2436sxYrwwFe4V7qtT0UxsBMixhn3XEpw474Kg7Da5wNLf5Rsn7I8nl2u77b61hvvcio
M/H+UcnDkW8NUK2HNMoLfAf9NE/MB7jA+VEKNOOTJuXN0ygK5JvknJQf+cZTOypICWhB+np/Fd82
82lCsEnhhVG3p0O5ui4r/LtEpBBidcpkfaMFK0K3rOryfSOnMexSPDqz85joZOdtwvPxOClDMR+K
UBu+FboiOa5qYjG/c4K2HjH0YKg+LCrAfKTViifZbHFLh1du0f5nVPYj3Is0lD9bQds8oHeIWYQ6
DOZOXPJHV2h1QRMLUlSl8kEbbK3sh8Vjj06GJK50g6oMVT+n/VlApPhRjJP8LVe76qWfrDR/UeO+
gE1ayZ3swteL4TyntYRnRttaL6Nhx59nNE5TN7Nm6QdWfH3u5XOnfNJKB8y6yKuqd2VtkHQPZrHS
HWwTVNRBSGV96gtdRSDBaVq34lJE7qGLrY+ostMc0ypw54AeazxKozlqvtNXydOHDI/B35Aa++8g
96zyiO/aH27FXHUerOwInsWUxi9wcqrfUiyKwSsgrsDogINqwJaOYu2YwKWD/jJNxY/GVgrFFc5U
4dEVa9kHBxBw8bWxjeJhCJxG+xjOY3LM9GZuHqpmjH9VdO7+EWE0/L6/PTeO4816rAIo7nt7SjR2
52AkP9ReWMeptiov15P58tcjLcESvSsTqwIaWbc7rptI5oZWxNdJBwpo9Bgl5UNvHXIxGh/uD7Xc
v6tNRsd6qaUvfSvAzrdD5U2FMK7UimtfOMVDO6OuYhb1nhDaxqej5ErrmKQQ+MG6tWOBCzYnbYyv
1Oq7L3qQiKfcQV4vxy1jJ+T8o5a3nhFPDp+PDGPRxbmd0ZSZ0K+sNL3CYS2DI/AKCWE/uwgb1xrs
bjxWBuU9AGJWr56DEUbjNYPpA52nj8IvaRXHozuhFPsLEr9quL0u8vII8gVzMNXpDDdtCk6D1pOn
uY0uhWdFGnHsq53asMngDfl92UxN//B/ODuP3biVtV1fEQHmMCU7SJQs573tNSEc1mbOxXj15ymf
we+miCbsmWEDrmbFL7wBdGe/PvVJFwmfoMrVgxTl7p9uuaCJongpoKih0/2m9tKXNkMEzl6j6UsU
q9P/0ljFEzVuIT/4CSrJP0A6F18r7H/is90PavJiWUv/j8gt84NAEPjFIWEjOVxVewkwFWg/3d8k
rzvkkuxBMRucNSBWkt/bOYWGgYCtFWfhpHjtNxVbx3+Q21y/WLWzvhsaMb2duqb8prVj2jykajJh
0zMZQ3Oe4OD9c//H7FzHxDI4l0nUG31rGXP/FrcmFkD2sU3BV5hW9+KKFa49hhvEfrZztupM/+JZ
hX1wTPY2MNwaeROrSAlu+ZQThpCiStckXESph/DkUKWMoyZctdU4/cX3yYYrnUACz21cjvbEsMZ8
YJilKRVFKc39MdYqhz8WafQVeAeoQpOao3Hw4OxdBeRqQBgRfIf5u0kIhDpqQneY2AojtX8VbXpD
O8Y5iAdfgwnZStJNlO4LNRS+8Hb5Fly1hUOBPdSNxfjoxo7UxzIL5KlFZKLr0cTFOwW67o+2iubH
fmwKtER6nGXPUzm1gRBqpl3adWz/YoUlEJjgh13OVr/9XbEOQ6YbElJVXctfJsWZrlPkes/5mh91
THcmGtATVyHHBhjw9nqvsa1yC/TWwln3ym9OpxuXOhuUA6r4zjlB/JhOKcVciQbcnFkQ4623emYc
tjr31WysJ4zEg0XNliDKydEGnK4Otu7OKfEkUhTBWiobhHG3czjN7BxwooThVlGcTDtWr7Y25b6N
stafP5FIf9CZxRUBC76tHhmBfYLx+JCGk+0079c0U5agKExNXNYVOa/g/pmUm3LzpoBJkCq8VKwo
Am4+LBd4b2hlxtFoq/p9SwbzsXfc5QmrTjVMyGKfLLt3lSCPGu0IIr83qZTLpVACcHHKVLeTGqv1
IpzWTsIma72z57JqU+ZRHFvcv9mYDAHrjvPJA7jZMksOgmyUZ7NG5PatrbrfVBAlBzCPvd0vC5zg
pGFNcynffg+WL5Ox8taGWp9VTzNipck5McxOvd5fs739L5XPqGdSIX5V+e51rCCzeOKUVcbko/G6
hgqmlw38ZbUJvFyMaYA+RPsXZ4DUhXxBssMtbfN5doVfG1Zq3COKGb3rmqkMXA3fFuxTj6ygtb2p
JMiBz0QbmwO3eQqhAxl9bDdFCN11ji760LfZ24IO3XJ2ZhGbJ4NSMuVi2+z/9XSEn2gQJt3nHuTX
DzWOh49VIZAPKisL9Z/Ja5yjHOb1D0RvUSqiq7S/qXRt9q6Wpma/lEsRNgRDfj1E2hm73ubgdO6N
QrrIjjWAqHOz3u4o1xvIEZyYiG+q0lOGLNh5afPmfH8/vT6HMtjAGZBlpZCytWJphoQSj2hRF1rt
4sLuLq5dpzWPeQd15/5Qex+E8AbMEEkRochw+0Ft52Z6P01ZSOHfOjVF35y7ujwSqXt9QGDh8fq4
gMRltr1pNZSLGMpYZFmoCuTLfF20qwhKwy7eDCI2yKWbWevOIxCiI2jNTrUBjJ7M9SHPAcHYFme7
vhPo6FRZqLm1VZzSPDF/ZJ0daf4CFyn3VW9BhxQt/e9jX1AslS5AP/S4xVP5/kzvLapkkDsSQUv7
c3PjwRMAVmroadhUIrsWOHif9brJg9rJvYN7b2+6JXFcop6Z9G2FpYmWZFKMOQ1nlK58gLv2d9oZ
wJ2dsfsIJUgL3Ln/Y0gy2ADKl9xGFMUkDOx2J42D0IyW6mWor7r20C/wjdTa03yQu8qpruej2+/1
Qyk5AEQ3oPi44rcL22ZJrvTRmIZqk1VRMEZL/InifvHUL1P5bAu1fTT1blBPJG5HDbq9tWRy2VZ8
sgxAbr+1AxK26BNjV0XhwVwbUQ+LJhNpskI52DZ7B9QlD+DssDsgr90OlSstQXjJWkYouZ1nt2oe
aq8UBzeO3Hy3UQfPPUhrAB4SQrTVBS4WY02L1c5DXaF8XJTlNaKh4astSjX2obSQufNRUpBJ0u0Z
ESbV7UfZFIZQLkvLEBCmQYNq6XU3GPWhm08N/jOAfLTV9CY/KQjCAcJ5+RP6f3igxva4/nTY9d8r
NOhGwpMBAv1KWmwGE76mP9pSaKavtHGMIzQmGfGzV6cJRAM4Of+S8M5vLUT67AC+m/nW9JL0Q6vZ
KIy2uteVvluXxnxahVbgpCg4N2cE8Qz4O0msL1fADNUSME8o91vR6BZoiPRmh0aKVorA7aSYadGX
ZhrUjWr+ZzVqBEtGzwLekNULFS2z6FwcoCz++v7d8ks6YLt+7GMq37S/VAQGbic0xg1PsaDHhLE+
6CZUZM2GOls579JqMouLHH4+WXEPx9wdqYf5XZsrz2MJYKxL0yKolKGtHyyjLN3Aqb32KVPj8kBM
R985NdTmZRAtaaq8A7c/co6ZYtAVPGsxgj3XFWQTICcjTXEdEghdPmuFEavndmiGt3E0myJg94z1
OR2a4pO2rMW/eZcK/clW0/oR+LeQYo2diXlsmjlnO1287KQCsYfYWqhN/VhQQVRCD6LHGLiutDuK
3DWfz2Vk93moZNl4BEfY29fEs2TS5JsAszfhgU3dIl0GlkGrvOKTWZqeb6COeCD5uvemUbkGWAh7
mV7LtkSw2AkGLCgfPnb9rPtmopanskjTRzC46ovXZzVtPlG9KRUxnAT5S+A4w5GT969a9HbL2Zh4
S94EOfxWeBaNdKPMp8V9RLrGMM9ePCbNqc36tnux09obfIVCbf6Ue96UXUvB64eUp5KnD302d5Yv
hDd5V/BY0XIxjAmxzdJBYCdHutvyLerd7jO9iGX4V9VY9EAvbWrJJR25z+pg9cVD764J2phxB41n
Vka1/tAM7thcapFP38vCQfsUgUetfuO6q/fGXhfbPHWJ3b3LLCX74jaKxS1TmDkCSMXc88tFuSyB
0jtT5iuoFnxFlthyHtbELKcP8JnpQy6oPlbhuIAPmvp0wCGUfTafCm/R3qrGiimW4/EAHjwAO1cz
HW3g6pK+LGv0t6cGaxrVrLMSsd2ekDqwAfueJg3qo5L37YmwS3l/cJnIy2KzsowIOwXWunTL2+zi
qJZo3E6B/4/qgZ/ZQDOmvKxPaTPQERrqInDLHrxizw2o0vF7Qperuxr9oh/EMTtPPKApam+AlkBw
bYNTFCTLjPYBPwTm2Glq8/VF0Wdx5kWxXsSgzqh1ls7Fso4Kfzs3FQOTyUGjp2e9VVJzKIp6RiP3
tupVl6jP1ICM2LxIwcLrwWzvjuXJOxtWKR2FTVzYWYsD8HmMHnVGfYOMDg4hmQvA2u+NlT6qXebr
+ywdkRJ1WpVuIDSvIf00TMr6DzLaScyNHk3LZyOCyOTz8tgL/P0lPaLu79xtXN5Qj4m2yLDsze29
zFh8TFJDxFW64pyn5Roa81Q+3p+OndBVAmLpNlG2g+S8ecgcwyrLhSgIZGyBlu2sL/X/oJ90sjU/
eOE85I7rZ1aSHsVZv0Kcza4n+DHQUqPjSoC+OWeU5CYNlr7y2KyceHCXNFmtDME1hGFL83lFFfR9
odNlampNfZqjWO98gJRWAHHKfKFOgviqMipvPWNWLqs7qB/jpZ8eAJ8oXwyzn69JoRzJ4fxCSm5/
NF1M2XEnW6R9e3s5ZAUO4R5ef4+ulY0fRF2a9dlGbj2nu+VZdBfcyTHhEIgGkXlrXL7PVjr/y/0p
PqC3TZe1yhcNS9jEEN7Z1iKrJQhAfv8UOc343wUsHF09J1MuYnH0R67vJH5wmyUeHu4v+84lh9Ae
LxqBLs/ntvI0eKvTewkoY26X4jFby+Q6NWb5bzbP+ae0VLQP98fbOXSUIkiNZIJNL38zb0neQiMR
jAdjqvhRQCppg3ocuncxmfcR2WB3MKneRw8B6YftYALTCfy6bOVxmYfsRJUCTepUzx5Q5bMu979r
55AyjqwtU1xDbmSTmNRIAdZKw3fRop0DbdWHU71YR32D3dUCtscWsbmZt4qqrqUCW0kqYscCUEfT
rsXZpIpwjQGcnJJaP0Ky7U0g3TVZDaU3DfnndpcrsE86xJCjx7m0h5MFguWsjDrZQF/rB5H07lBo
wvCEkFzqW5K/GUXOXMTy09JFPFvlID4B7+gfdXvMD/b87lAIYlDhkZTILeZCExONkSHnwgHl9K/l
9N+AGuUpeLm8+Juv+m2oza2KtLaWzHHG8UIE5kJHSAQRvOHPcZT+se8E+ZyHpDCvBKR2GrC3a+XQ
9px01Y4eMwTIE39YjC7Q23R+QHxkPJjBnceCohKsUurVsp0iZ/i3/pzSCT0DreE9lvkQn3tzzV6S
csxOjrX+0w7Jv2avTQfP9c6i3Qy5ea2narXy2Vq9R81OYYRVtj5/rNFcHYlQ+6PmvDytm9sdgifI
bVRdkVfbtslajehfxafmsXHt6kVBj/spb3vzqdQyoGZQZCBcKZ+csVz+OyM0dBB97X0qECecbGSq
gfjH7ezyl6voh8jFY1LNQzsZqNPVq36JcXg/2J87F4r0sIUa7YGFe6UctuBfqfWCiLMeFXFakeo8
TYaIAnhraUAud2QxszceqDssyJFKem1CDDE4GsYKcYd8GLNLKqb159RbX01E78PUHr2DhG1nJkEw
oi+I+gKQ2G1Qk2pppRSdhHMkSfHMK4EfLnrjV+RGj3yBdodCuOvXQ0qavT3pdQpnsSFK5Baeno3K
Wl4oC9jvBtc40q7YwVBBembZ0AOQZ337WZZdYPZgRzw2xFMXZNKh5qR5fp1p018VzVnIU1ZItZDT
XjqjEf8pp7wKdK1RnuKYGsz9p2/vy+ldQdwibKTOu/lyo11Kpab18LiihHteIL89wHdXzjF1yQPg
x869I+VnQLTy/pGbbe64sSPgdkZ4fVhALM9NX8cPWqqol26Ni3PXW+9mpc7+uf95Oy87Y3o0OMgT
CI43b6DalwXq74vymPVVfPaWKn9Piaw7qNHsTuJvo2wmsVHL2h5d5D1HO0vJznVKZ5kndcHSEXzQ
/U/aq2PQqKFW7AJBeo31GKJiNQWuF48asKFv6JFk59ZZvZOJ5ekSCK8pzo6Wrm+1NjedIF0NgFpt
9MfkdiA88r2nLC/hCFs3G6Mjo88MwrNmUYtQ2E4RerF3JDm+O7Py+AO3QBNlW/JU1MyJs7KJQ2zB
MHUtWuwgrES8eF75Fz0dppNDQLvFoEit317cE3i9rG2BqLpzAsBR96qHYiw/3l+83TNALMa5l1J9
WzoM+gNe50bSwh3/QH9xlu5s2TneKhmqyGOR9sGQJ9/uj7k3hzSSdKDFUI3pQ95+GFgVbXbQSw7N
Je5P06jXfrMym3kEV/gvhqKJoXO1kZpvYWQ1N2eBThqJFfS7YFnyMih6tXyM0Iq73B9qp8qBPiDV
QvRHKMFvQZ9kd12ttiSeaMMW12FAytyZhvwyIS1xKocp+0o2aX0W8fwX5cpfSCOpguhIOvTtfE4z
lRe0w7nAk8a71ohtnZx0WA7QIXs3Fw18WeeXoNZtzzSPE22yXE45sF4UQDpFfcx1/Qg3sbc3uIx/
hUuUKLba8Lq+JjPkUrjWo7qEq9sVP7xKN862M2t/sfUJHsBK0wukSraZNm1RO/r6hfIY16V7kggV
P7XV4dqIarzkOf54ZV1nB2ytvfNGswsYtowieAdu10oK/SadCpJHiaYR5UYN+xycGM65pby33QVY
PTSivzgECB/IhJxbC2TwZkxKMImOFXHoaLH5Ma+7NEDivPuxOOvXPz4DlMCADiEiTI63LYKV2ao1
fQaCSKnQGIIEYXZPRhprL3DkPKxprLj8aAuzWa/wK6eDNGJng0Iyl9IxMvFzt5UfJxPthHtUHFoz
IFFf61TAcIjXqgfTuTsOVS2a0RJNtJWANOvITtregmHe5Q04EWtyLhM+1N//fC5JlOHyUtcAPLCp
ASQlUgyrOVIoLKw2pEeKHNRSpj5tyihEz18EXgzPLi2ao+R57wP5Og456R/pymaP6o2y2H00RY/d
UI4foOG00CK6o+ft17W0SYska55DAC8doO9mGGfQ6PJ5iCAqnbXGPjJ0LcV5x0ysczbEaSTBt/oH
zi79u27V5ubU9cvYXctitWTtesYDg36Q8E7MHrB0Xau09GJHXM8QeEr9qLm6g2klLJXil64OtcLd
1rEjnFScpZXan4lUgC27fuhPmpKwCZRmWSloTlXjnMvMKyMfzseEjn2UTDRMVmNwAqOrjOYghN1b
KvCA3Pn4RpM5y3//LXWu3Tm2shqqfWmqy0uveDNQ+/koJt9LETigGikCzRLyyM1VWYs4LvrC9h7R
AmmCdrWqYNa7JnSruT7FNgQKo1B0AIJl/EI/ePa9ZBgfVeG1WDRlR2JfuwtBAAZGEflZIC+bC22y
BmXkqnEfCwUBk1OZgBeA9W2l7amyF8d+QHloQL5RbfHV08lRzg3aLN3FoK/v+rliT9nj/cO682zJ
6475gREDwGqzDly9ZbdYefSYL2lx6WgZPxvZrF1oA4i/WHLpBcogkuO/LeCXax0hKZZyOh01OVui
zc7K3B7Re+SKbg+nQ8AkEVKIVm+LnfNSRUbf4lVi5/T0k7aJH0ZVy8G6dNGpWbMffz5/lOwlnUgG
MNt81yOProtaepHZsxmoHWIQTTXiPjPmxZ+/wJipkr6zVjjubmG7lCZaJKliBemyNLr2Rp8pvml3
zfPYr5ZBJJpohp9byZEwyc7LzyUOr5ULC73NrW1AjfaqwMOaLIm799oNShe6zhI/RZmLEwqKB+Hc
G0d31i9y2XYdZVQo9aNURKw3JzdpoLVr0IdDyhqZcelrOgxBmiDQSFOhIh2DhjqEAy6Ghp8ZSfdj
6FycVp0W2MZoZBHhiZojbQzFw1keBKD93B/gG9dB23XLcHaTYnq/rJ4CLqHL58nX0mHOAHgMVYP7
ShphuViCr70IZI++YJCbx0E32t1XVUDseNd744gZJziuh6zpXCcYucji4P7mkg/Jdg5kWEJVgRAZ
Ka3bS9Lhhk7bpqHurCQ1Mvazkz+3S+NdWiej/KzR076KrjC/zVaTXu+PvXdBU7Glz488HxfEZuzC
gq9daS3K4bqenofWENcyjY5g1HunlWotzc5f79K2klGXdNrViRdbabPiwVI7FTwjPndRY2F5Uxv5
QU1xL+UnNvi/ATf3XdckxZBgmvfYOzUup2lfBka9xm/jGSgcf/J8c8FVqQCz5+sR+l5OSrvk/tTu
frQMwHiP6KpvaTuYKaKiAu2LK8rBb52Q9CqdXwN1NPs3sVdXB3f86wMMbpaxCKOJogFZ3W6jOgMS
4mXEK5D61qDGufHNWq5T4KFvFNAjNF7UtR4/3P/I1w/L7aCbpw7SGnAuOuOPSaNNAYcZWifMnWAc
ivxyfygZUN4eE4by5DPG24JvwKZoZLsRLZOeNU2ULn4/R14a4CIrLnmHeJhf2H39Po+p/HlKj16b
PR1pvOx9qmST8n6i0/tKX5zZBeMhBmDra2d9TOa1enaHtlkfxZjn6sErujsY5DVU9RxkM7YaRZY+
QblCFCNsGq8JndWqHxQnmt9RIdAP9s3eULp8SOkOUcjZQv9mM17MrCuAcdpecxKZi+kUFK1zn5t/
LA1MXs4g+Mi7Li3KrWqt2lWNGguIpzgtK0+LphQ/e2MUJ2cx5k/3d8vr0weXWcbuFBeo9G+NErHA
VRZ6HqD+SJmVnufCMqb4kkdTfvJ0dz3fH24n5mM8ecxJ7JA7ceUs/xbpdn22pPGESC66tu6nsasi
f14jcLdKqZ3HYVig+9vGBRuI5YTxWf7cYGsWzLlmHNRBXr8maL6CUAdEQUXpFeXBLqZkxHAUJOck
sndebXmBYZNSG5niBOa8WH7a4mraVqP1/mAO5A2zPaG/Dy1vqN/mAIWjwhqHJQ/bVVV7QDx9I6yz
auX5m9VFm89vsNwdfVAG8HNLrTPCgbSrCYciUi89L7Ng9lrjSFts5zX45WzFWUIPFx3TzSM3I+jW
j5QVQpx9sdKrevsqlDW9ZONMlloWzZMx9tlJjKPLonXJNasn9eCR3ztlhHV8G+V15PPl7fbb3PSm
hkcGeyTMheUEUdWpX7VhEIGN293BOuxtfeTbeP1IB3U25e1Qoxq3pJfwa/Jm/S9KBZUauAi/nJS+
cT5WFEAO7qrd+SWAYSR0piHAbJoGRmKOLZFjEkbZUFz0RCPxTZfS8Actsk+1EZlnqxPZU61ryVur
pWiLF1Hn3999e19NJCNRFgSwxJS3X41EvVv18ZQidJq5/6idsN+OS15dEOXpn0wiuCN5sd0BKc5h
VgBeiHm+HdDRsiwqPO5NzWVrWaVafFgUvNOdSUmA8Lj2Qai2977T1OMFlJn0K2WoOhlyo3GhbJUD
QhDONGFIV9HF96shW8htx+jUZaZx8MDvfiWnUIJAqfNvqyBJTOifjcj7dN44f52bRPiVkmQvkxXR
qEXh6HJ/GfdeeY8MlZsL6DaIo9tZ1duuVEXlJiEMMdwYJ5RutHL8utiR9ehFeJCDs84DrJ87vyqW
n/cH39vJ8txQ3wUfpFpbDxFrrKVQK/aDET0q3CZjDXFLTYNlfVWEvV5K/LNCvdOdS4wn9Rt6B8aH
alwT5+BNlkd0c5NK0z2psYm+OwjB21mwW2tOinmIw4Kah1+gX/ARY3v1IEzeHQUZDqC9PMqojdyO
4jLDbuHSLFrS1vgJjfRzW83mf+/P6S8q4fZbAKgh+q3JguTWxsSg8NEOVUpCm1Il8+0uW783k5f/
o3mSSpmuqXgzqE1DcY1iQai6ifOFM1zk2G3OdAMhoHQmpW/BgihJtHb+4rEtfYwfCTRXe8YTM4fM
LU5DNUrX0Rob+KPnXW67Vx8Bkkun3El4sAWVF7LHn5YaH2GbrRcoU7I+Z3PSu9dalNl86bp1ik6F
rYsv/dC0zklRx+xJi/LmWyyG6NmuC7c8ERXUR4YhOwcUDWuSjF/Fglcx1QTBvagsBYyZEk+XuRXG
JVmm6Kde1Or7uVqPVPP3Ng1iarDgeEgBBW+2JpvGUUZknkMdznJo6ZFZ+QMUy3f3t82O6gGIQ94U
qRZCJLPNihHWURIKYnFYFlnh+jA4km9JZJuf+1Vvc18pI6QM4VnF3/TB0eY3ymKUD4gDdWOwthSH
Xoylzp2zXsocCELg/DVxbHAChl658akFw4iZrVW4HRo+4/IFiSXnezdmQr1qMzfAyXazFtfTtSw/
1m6E4awvxsUVDxPKCt65Hmoc5yyoiq6/qjBAL9NsWt3DItxl9Rezrp+A/HmxP41a/jGKWqGEWgYl
VPSl/lVNsqGhTDvE3VUHQfGPw3+X/08kcJnB43axc+4bgqczNIs2/ngwsztbWVoAmjSXJAJ2+27p
a16vi4DPqS5GqLae/TL1ffVwf5Sd14qWIttD3mPwp+S2/S3eGb20hixOI6nJavWpa6b2ya7SPizW
vHyBJfPZqyPty/0xd2IsKIYgJmCG8S5vX2QxNr2O9RcIyAzn3bk0y8eW9vAJIa8jDvPeqUPVHREq
iGFSzOb280BFZkW7AiVa2vpH47njGzXJl4/4fnhvo9irhoPwcWc8BM1+pRig3mjg3o63RG4M1KQE
PRAZi+5rxtJgKFa5E5WrzoP0AC1IzT7fn8+9QYFf0nqHbswFI+f7tzXEz7lolwHMuEgV7bxO+ncn
WXvfXhrEGpv1z+GDthQFknLZCEVaWx2M1kl7eC30L4aunojEY3mbUze0zKBOjezgSt+5x0zZA2Tt
kKIijrv9uNg0mlhtJSqkblETUPHoA1JoHDyx8jBt3g0I24YESUBCo414O4phQuNtbPrFnUqT5TL3
6An8x2nM/MkbVTNBL9EWT4vXrfW56erYPt1fwZ0TAR8VgoH08kKbf/PC4y5r9SitKI/tZLYn3emz
6+DFkz+tcfnnQ6GyZUrrT3rwSMzdfmnRL1mCbhiolnasLw4p7psiJ34KpmpJD64wfWfxQIOBCaP6
DzZsK6wOKdNW9NUoQgc55uo8RhoESXtVrdG3rLGz/ZRU80c3OOk/aVkOJfIi45zTdivMf/M8a99w
9zbryejg2p2bXEf6eY4T6QOZdrUP6ZoyMgRvkAoeHG+d917037VRV38abmznEO2y6aOL29aR9fTe
h9GfxsCBAJ/LU6bYvx05cx4oI8xKHjap16GEvzSnCJuRg8t5bxQkZtmPNM2oV8h//30UnidrjknU
LXMtHprJXQPPWNbT/c23NwrYXKoRRLG84/Js/DYKxmBx6hpjEQIVFM8pNK6gr8X85+cY2Or/jbK5
iYeWYSa9L8LUAiZhzHZy0e1WPRhl5yBxTYAeI5JFAeCXcMFv3wKQH/IljJSwKVUlmAyKSnTp6osJ
evWPrwxwEHTQ6Dmjkk0t6Xba6DjPfb9meahFcdoFpBzdObJL98Oo2WV8MibLuaAL/GA4eXKQyb/+
SoZFTlWqApjwZjf7wiNktNXZzMO1MivsnlLVN8xxCRNlWA4ynNcXoxwKKVMcCyRoZzNUggBcRWpe
hEYCJ+6a9Fk/XDpnduOgqOCT/9CdEYqtWRpRKOYFCuf9zbk7PuIKlAip1yGzcDvLaZdPNK2ZZdFY
1ZO5TvFL1AvVd3sreSiTOXspW0+9wEjrD0benWRUZWixySO4DWyF7gjopXLkVdXWoMEL4TsMACv2
Xb052revzyBpNC8Q+TTRCm/l7WdWU1MMPTL/YUq27cOCTJ4R0Biu9yfzdbAHt4DiPJRosPivICeZ
UU10gysot8jaVSjozVZ5gpbf1/4YtVyubSKiNzbVmaPO0k7dlaHljkUA+JcQ8O0HdmpcDb2Rl2EN
a/pzVHfzm6LIbPVcIjH1IxHW+F70lXNCeX94yg18/YK8KurCt128xv5iaWW6gvOsK+sXmxsvBnKd
QQMvKIA2n9qkdB4TK9FP6MAmn/58xqk7EVRglAFPbrN9gSHrYrCTMgS6XiC85qnvF0jPvlc0/acO
C4uLA1byoDW9Ux6RjX2aIJIETvC7eZ36saXAW8ZlWI11c1nsGMkFzZrfTS6OKoOj/1zawbvmnUAY
scCxmsLIUcd4b0NDnKPIR3FFOh7frneqTBHUeCcPO6ro16F1jSAD+Hu+P727XyoVaHD/JPsEN3E7
jGK6saZGVh7OXle8x3Z19HxVn73ML7Qm0S7zMi3P4E6Ss2unZe1XjT19XnE4PEIvv47BedqoATHj
yC6Tb9/+kEifhDlA1QkxXMlXvzGc6XuTQxv1WzRwz5WWHx3mvRmmpomOF37VyG1t3h8q1Vpr9VkR
urWyvphTa4e4GncHRerdg/v7MJu91A34Bw2EH6FpFMbbjBw/RGvQ+Daj7/nkdVP30+VZf5p6QAlB
PkV26w95OuZBp48Qu++v9+43wy6nyEns+mpjz1RW47KNWO7es6oQSlqE/mgaD97p/kC7y0lzlhgC
sOMrUGeiTlyfHs9eZOrtxTJ+mlb6HWcwPag8FOPvD7ZzLUM7cWUsKRHnW2rNINQ5dnIjC/NJ17NP
uTJCOmwEpP7n3HaiK7YJ9aOqDvPD/XF3PhJmIFIi8rJAKUn++2/BkjAXk/62hTB7PwCeHldyhiDK
KJmlet4/6dUwHlSL9s4rDzljEU3QgdveTOTpY5N2lKntaqIw70/tpLfPriKU/lxiaPhhVfXRuMTN
GqNPX8aqE/ZIH4lLOcXC/HT/+3/hGW6zPniyRG8I8UiDyW2rum9NAe6uz8J2rJz3c21mPxTPgHkH
iGh8IE1JrWuRKOkb6nNN++AJJz2TEg8ne+7TT/2a0JtCn+QguttbFvqCUO65vKEiyEPw27KgW6Ln
zEsauiC930A8rk+N3o2AAOv4OXGGQ1EkeYRfTQMMAbAIUPzBM20G5A6n5YN+jWsMmH4lUXMa08V8
7uijXzvHbk9tkiNssuh9YON9G+Du+5QrsfaVSPTPWXzALOn+QSOQy7JF9aOdP5gmZamwTvLROhWD
qZQXq/eW/7Sdm57GwewfvUaLh4OrZSfQBM+FdBByHcgHeZvrNJ6whshLunFxHJUnc62KU+detPJs
4XnzPArvnZE5R47scma3M0+1CNAl/rCUbzbJOAioxnVGjxagGqFZ0gjnxVvrI37bTiRL9E7+TYWI
/bSttyWeXnrkdgh7WooEY8TdZdWW6LSUuPDeP1J7QwFrpfQOSQeUzCayqgDqoMyKvpa3TnC6WtGt
I5JTHvitcsQQ8/5oeyeFL5K2JYDvycNuN26rQKHuEyULS3XGeS6NdWQ6M/fBW9PvK3ix018M96vf
hBEZ3gXbLZKttZl2ehbqfdk+0r53T9VkwAbui/ycRVZ/EK7vTSYLhy4qLT0cEzbnskImZdAVxhun
PgmTKVrPAimZUw2S9yCQ2h1KkteIXCSXZrMRC21elBR19VApiaOatdLP+dxr/xW4Sx3M4us9T1OC
94aCF/cbTNbbRev72POyZs5DxOwJiUmWz7qA4nl/rXZeGoYxsScF3yvrXMbtMDAibDa+zjAdWgy4
5uZXMjDz3Hixi/iC4b5D1K29Oih4+oo2myfb7LqDh10GubfHW/4GGNAE/p4sSNz+hjkT+FEsBMGW
NbBhuMUf5lFZnjPWO5gab7Z87vPax8AMg4Ylcw5O4+s7TY5PcxaWFIDz7flQRWyjsOcSLqEWk/m2
3T3lbt+dY/qWwQCiyR+bdXkvnDw9OJm7iwwSl7KfgVzLtj4mtH5Anb1k9stEnFfU1q99ZRp/vGtl
WV8Sd9m2RMByV//2UoKTrdI2R71pTpQIKJ2mBlOnOae475S/mErJa6PPS9gJtPh2KD4UlX/RMFQk
6ofJccRFWHPjO+rqQQib1Qvo0OliiR7nt/tb+fXZ5Cth8FEABFL3ahfFxjhWimERHsZ2u4D8yqIP
KyJn/UnpOlDH90fbWzkqHvQMpZgDDja3HzrHTeHgMp2FESZTho+ZifupdUV/JIC4tzcBsyLu8f85
n5txUofG/ZrWGQWBoRvRJGvyz+6oryOiH+78RLuWtJ+fV8R+YRrRQVqzN6e8uBRXadO8pnxbThqV
dZVnYafqZVjm83wSrlU8iNU4mtBfvs/bW4BADqiCJvEZ25qkY45FI7wyC9d1bfMPeilmvGyMeI1P
mpQk/C/roAwPdjRqYwj3BOOZKZv05WSAvDPgo6Bk5qeu2SRgJnEAWIjk9fNs9W7/UKxr/0XMeoPv
yNCMCC0ukU3gvMzpg6qORuSvi5kYB/faDpEDW2aSeoSJKW4whbebBFs3re3HMQsTAFlv27hpL3iT
TIFSqcmlUcokQKSnC1KUHt641oRsFEyaf12RAO/T0J7/8y1Ltx/1bGgMlOH021+TiXSILQvVUkCL
4mVeRyVwytI5uGz2Doa8RAG2ynBjW6JD8zaphAvyoczb8dFyOuUBKTL3qJCwtzNhS9mo93kEbFtE
6Tq6Y63ZSCE3nWafEjW1g17A//SK2Dmgd78On6j2QwxDSgzcB/yM23njppyguSBUnKyNeIMGu4bt
+//j7Lx240a6dn1FBJjDKdlJlCXLthxPCNvzmTlnXv1+SsD+4aaIJuTBYAwMMFNdxQorvIHS5sRG
PCyaPf/Lm0wzm794llnKVZTRpxMqfyj80V3W5F8IJc3DsbOKQb/PFKvARZSiee1m+EJlrlOkJYKF
fWG/l9MOVtTtPbO1zPTahFIoUchrMH8Xh5I9oxgeQTk62HoT+FHiWKcEm7udaW8OBd2J/h4jIpF3
vcw6QBQIZ2CES4jgw0HJ5FZ5GNET8zBaoVV8e2JbHxUcOyU3UDA8HKvDEGFjIlsoM/lhJ+hV4KPu
wwS4ghMH+m8QnXtY4c1Ai6lRuxZJBhL719NTKzS7Kc3hUhOMaubiVpLda52uVxd0PJfUG0sKCghI
hc9zESX1sQqa8JJOlbZXs9lYZ9BoBvvYoV9gru/Z1rTNUUMMjDLKMnm5suD+AgohuQzFWL/9/aBS
L2rp1PqQjlrtZDXr+dT4xvhgpdWL6STN0bGg6KUKlJbbH3Tj3qEnTBIAKcMAVbgaKhwbPYKqyPYp
F/mc5211CuRgj9yyAf+CToRCiM2xFGJOq8+ozRPUZdgYvokuqO5iJTb9xgNK+QE2yn7UlKLEB2IM
1OK+L4cKuUStVqef5sKpOSIHXn0uG9NMP49VMqYQkXJ1QGhUHatLAvpxcBMS3cbFLiMV6B/bOupz
hb3q7aXa2gHo04iaqKBorJWOsSznukPH2ZdMDTPf2lZcRJzTS2pmxs6h3jhmCNKxUkT3bO/1V8mH
WBvUMc78EjnrB0XqO9ujGFp9j3tpOml6MCs7B3tzcmTWNCwof5JOXJ+zqFsQ/MgJdlVDnh/6VrfP
tRR20Cx6Zyd634jNhE4+VjbEnGAvVg9DNZfLAD2QPpEdxk9S4SR3S5Oa5VlkqQ9Q76jKLUl9qmBq
7uGDt7Y7fU2Ea4EkUUxfjY0uFTiPnLFjpECO+GzZx86Iu50Zbi2msJXhMeeiBHpxvZilNihBJ/pt
Tp3XpgsGykB9WEr+mIuenG/vyq2tQnICegXumEm0dD2WgrQsqupdhpuamRxjNaruJyn8WKlDeSgs
e9yRF9oaTiffpQshuAVrJdYR/aJqBIvnF2DnDi3vzJewr1QcAYf0nGvGXotraynJs4m+UHWgiL0q
+dDo4R1CPNAPI+vjErT9Hf/ms6OWe6qAWztDFHsEiR3diDUMlpwMRRYAXb4cDMG9Ug31MQnzvYbz
5nTIFGmqUJDjsF1/LTDafa/b1JS6ObQ87KKRTKoc3V1wVPx8e2OITbZKDESvCKwCjwWw3dWVmw4l
QKoqS3276ZaTxK1Ijyyy3xfSkp/btk3vsjqQd5qDm6vo8HZR+ueWXJ/tArBfXYcp10hNiGyE5Bxy
U/13e2ZbexBYNE8kLQOhRHm9iBOEr0aFeOtr4QBMp2pcVKTnUzgP9UFSip113Blt3QTU66IF2ILO
8lDGxrsqy38mdZo+dRw8r0L98nh7cls7hHoKbWwhVUQOdD05R50hZxRh6s8DZIUeSIInRXBYw7JT
DreH2pwZhiUAjFQ8oNZ3Pr65C/rIbEZdkpxTrKnZRW3DzouTWD420TScbo+3tTlg5lM/BAlKMXz1
3TR1cazCpsqBf2x2Qqep8gMh0nx7lK0FpBzNO4UAkvAEvl7ASm/L3OlLVOTswTkacHmPM2XBS9ir
zT98K7oa1Bv5p/Iq47Cpz2ajyWUYJmp8KoM40g7StExHtKSHfGewra+FbA/bAmgkHN3VRV+Gi9WE
Wp75UiQPNKCj0YstNKLlhdadVbZ7CJWt+4MKDRAGLMkIQ8Q6/1X+ApUCfaXgEZudvPjc5F3rosob
n+KqlT/LGHYe1VjaQ7huDEqYKNC0NNxF5+x6UPZh3qSiKE1xpfXLDFVmN+vMzpvNLvRMKccJrm/a
b7e3zOao9KGEvhQ1sDX5UbJUbEisJfHbAjvCmMz5nNGPOeE5Y90jAVLgvlQqb9+ngH9gQ1C54a/1
U1ANzjJUScOgc5s+9sUSfUyUOD3k6qTvgMk2jgT5Pi8BaSJvz0sX/q9PqVqR7gwBPneTFSn2KTCz
+n2YcojuSpOUZiel2Nio3CeIZkE9gymxZpNPGJpkWhSQh6eZ9aOO6uA89HV7NuJRal36rePOo7P1
+ci0Sc0QPEQLdPWosohLMQzYMMKtk7w4xk5F1REP1iJ1OBUg6T1dxkfw9p4RgcfqeSUepYIiDPvo
OK8GVWu7H0xs1f26UKonS5keSV/NU2zhnWlFdXyew2I6T9hAPd8eeOtjijtUqPMRZK77NkrR9CnA
FIqLyIMlHhYU9PPzESrUYJrBP3xLlGExOYaMRVQkVuGvnQNMIIhMykR+b4V5f5r7UP9YaVVEDayE
lvUUgWy2d56ljWeCxjTgRwThX/RcrsfEFha3HtuGUif6GqZTZA92uAvA2xoFbolQBAQRTSfhepTE
rKFWddS969yoDuksyo3VUOxc2hsAF2hslICQ0cI6ixmthgmzsULUOvUHrS0dt0M55JdTV9JTwylM
vBTpi8Jt8V9D4qGP9UMY6kZ0WGIwJ7KldTuFhe2fg6o2XgqEFlTlrn8OF2+ZA3AkutBAfYRDmXsF
hufvlKUwv1ZKWX0r0D7HEkXKLxk9rkOf1t1DOKE6eXsXbxV5YWiQRlPwpJK0Dk8jZ8o4uArZdJYa
De7peX7pgsH0lrHUShYqc/wwnZfPQzOGl7k05vfoQMsPUTPHNuY33dsJs6KiZRGU0/AlslxFJ1j4
mktRUudt0uh3hnoNeVvSuii3qucxkeqd++Ol5LG+QESvh1IS9yQg0OtP0fLOl2HGBpTxQJiOS2jR
8DEXM8+PS11iTzHEWTT6k5aWClTH0fyYGF0Ea9iglu9NVqV8VZQQ3XjbHv/IY5Rh0NCqQ+dh2N4+
pFUQZlBDkUN2G6zxrPOwTOGHWJk6Hbf5rroPynSR3bJLwgT2SFt+05tSmc9EbkhC01/rflKUrqMT
JfXmCz6Lse4W9E6iw5w5sX0pDHOOD7kSlk9NnsPNmyPkdr9ShCOUhH6+HJeu18PLVJeh8lVVu/kZ
E8V2rwm6dYzZy4BaCffo/K6+GopP4HoMk+hcSZaPhlWn7yMgFjvX4Madi44IVquUcul/rEW1EEMx
53DWULk04/HYavbvuY26E1lHtfNUbzwrVMeECJ6FA94rgEqYloOFlAXc0zxDqEaPymS6y+02e5QR
u6jcNsoLwDo1fiSzksTaToi+NbxozwHGRhySSPN6U4aLXbUZhR9fon5N5xqcUFK35UnBDuSCUp55
bvCIOKoR2NnbF8LWEqOqIW4CTh9+Tdcj92GozHOW0y6Q0/mYWJJ9iKwgPZdNV+5cymJPrE4eaG/K
BjAK0Qpb549I62Ry3I6hny5t58ty11xaO8+9vA2nZ2g0BRtdn89WhKOjS3f47WRNShkUd7lmKGYR
dF5PFYuPEbNyGcbtkB4hBi2npVugN3VtfODL7izsRnREdxBhH5FMkuatRsPjvUQVswnuisRBH0sy
hnc2bideIzfzIaXhfIxGOXy+/TU39pHQPkM6kpoUYgerr0mhJcVUPIFeiKjI4xIv7Rm0XXHKpCr5
X1LRjcExKuLSU8Kdj7sxXWoDFN0o4pC0rHUko0Cpm2Kkw6VWUek3Clp36hT1Hyh9oLQxhA3aquke
wH5jRxHEvywy/Z5XhJ06w5Knd2BT5n1YHZ0lkw8pottfa1XLTvGSVecpLAavtUB8DVPZf7+92htn
hzjUQk8SKpTQ/bjeUKU1JCk0UlxjrVQmBC1wBVtCYbI97t1PG/ctoE6ZZiiXE0naaqgqn2bbmVPR
ZBvK0MUtdjiUWTHtlBm3h6Guwo7laVyLdSTtYhN9ABo0xqXI3XwO859FVO65ZYhfu7oJmA1HmoYz
FLI1hCYUsje8SvgkRo7xUNm1c45bTXVb0zEO5bjsdes3p/XynYAmUD0VH/KvcFobsaByCsLpopMq
P7G77NOUDXvdlu1RmBIJLTXTtdBWHcq9nGK54LetgUNBOMsGbAwaNG9/FelP2EL6QihjrmdjJXDh
AQBFvjbqXegOSknmVVotrOdRAg5/e5NvzQowugiZQMmBaLxeu6hU1CSvgaplRS65TQVOO2p2hQu3
Li4hgwYumw6BtcaPmV0PcR/gj6+HmvTImbIOCWJx7xY7bd3WmqwD10rhKcr0dtFueteUFoCN4XHG
Abue3yI5sMpS0JrKQgtzLuXMSxap/wC/8Nvtldy6LgyyHk6XqHes5YvZCtpEzBb7mOwO30ujqJlZ
3D5PgKd3PtrWAeO24Gzx0rIbxUf9a8MnzqDZcYdtMI6o9CMax+/ULPPMYvnSRd3X2/PaHIySClad
pNo87NeDwde3JS3VI3/sw+7BMeLIzXvZPlU4QB8n1uLu9ngbO1JELBROKebjgSNehb8mFy+6mo1a
ieJNnswnkI/z3QLt9HB7lI2vxeJBwuCagk20Nh6Ju2ycZmWK/F5Fnn5qcdgx6Qq+69txDzy5sfkR
JjapqnPCYO2r1xMyZfyIMFWJfD3PHN1P5DRLDubSN5fSlhzDLSl2nhs26RenXsydK39rnuxFTh1d
C+jcq0y50EolsvAu8qcxa9JDMObKpyAZk+ogR+p8ur2oW4kwWQMcJrqd9PPXhQ0pC4PCrM3Cz/i+
R2XWgkMqT5mbWJ10Giw1uMSK8yyUj13JKByvpuB6sPt05yhubFm+KumXqHWwhVZbFu36OmiSIfcz
tQzvCoR1vAmI+MnIHRKoIdkLVDa+MHhJBEVhvIsi8mrLqnIp6TUBgj9qk9wcLDuOvsmTpLYHSwlm
wpfYfN+mUXyYVYhct9d847gIzJ9IsIkM0VG93l21PfKYB3rutzmIPz5wYDwRFHZ7kkwbESB0OAvR
K5DNPIDrOeZLZ0jwOf1sHELkjgdItIDjj0UL5q9G2Nxrmza//MPkCIfI5nlICY2uJxcmFfJqjVL4
eiC397ne5HfNmNQ72eHW1IT+Idc23DdeqOtRgH/qVSrNhU+PyPjdDot6CRQr/e5UomYyhChDHfox
3YOKb305JIyJLUFWMfzqaMK7BmIYRAX18bQ/po0Vo+GpjjuAsY0LAMQmQbsoqlLcXC1hQAkcPlJW
+rJWlbILkEf73iRtOeB9GVLjvP3BNk4CIj6cPKrURBSaWOq/Lu+6I0IbpKDw7WBQw4M1aBFeoLI5
fGsdJSoOlga20cPUtVfAR85TaZxv/4CN6TrEnuh4gKXSyEOvf4DaAp1GyJN+Toj+qRza88nSMv1C
IifvDLV127FjEOwBNA3MZ40n0QMlZYfajLVM8E+WXk9lF1Ra87ONnARnvtqolsvAFYXWRpJ2gluh
2gmF7C5UXAnid7Cz/BsXHzgqg+cMqTbw1auLTwIxb1K6yYjh6upgoEn6Ds/FHps14VUOKXvn8tlg
Y2EbBD9Y0B2ofL668I0shH8M8qN3gu6xTUzjiZi/tk/Yt87ECJE6LS61UMc+tUhHm76Wmc0ns6rR
sB87S03uZqfW74G8o4r59p0AAhsYNhQ9/lzthFwtrMIsncw3S7s4RpOESKuC1EnWTtKOLuTWpkNV
Bdci0TiHI3e96STVzibiDBQMtPiPEejOO7vph5NGQfDz2ydFofkFZcNNvL4zJgg6QawamU8hoDzM
chyTVaFTl6uztZOHbIEEwb/Ag8CXTfDpV6lBIg3GHMV17ndZkPwYi2b50I3ZErhj6qR3yujoZ7Op
c9PVkxyhHrs0jmNHSXVnT79eXNIG+O9oNvDE8a5fL26iFJKTlFru15oy6l4RZ316AOUm4Gyz2uyp
jW4Np3CaX9I8ofJ5PVyZ9oMtRyC/LXFdlumcfZlN8+dSRNqbHzd027j2iUOF0eM60Rv4DUWAiL2v
YsLFJRksd3WZ7ZG6xfJcJ+OMgsWX6JUAfFvzJQFejtpgx/QmkPH9zD6RLyUSDD/Qj9BDT47M/jjI
aNXvfLXXNxENfNpA9JRArADZul7GlLc6qRNM72PZrB8Xq0jej23ZPpqzXofnQYsV9XT7aLx+ThkR
lSNR66SPvzbNsMqGxMzQKdfEoXGgJpAfpMpSdi79reWEAAXhUpTGqSlfz0sruexaGvZ+W2fhpSlL
5Tjnvf0YY892ojTafRKqoG8/ijTu2SgvCR9LujqKUUyCoixksXFSqG4acPQWp8dKGiWCTw0CuX9G
+qV3St9kJ7QMQ7eC213sfNIXiYX1ViKcRhlBJ46gL3w9dwF4BYfKN03SOGu8FFr3uzof89ldtLql
QZuGOC2FFqI/p4TT84wXWR7+asIyAjKutl8HE194uevy5tCZ9aCdbasNRVbeLaa7RKWuuIi+abRE
JmpsJ7tzjCPOG1V7llAxPFatrWeXMEJi56RMC3gNR4lLCwWrKtHdEIFYaedrb+0pLnaSp5f21ZpB
VNn6yDage0XJOz8HkRPcE6ftVXxE6LxeVwHG5r1mBcmbrtcVUMus4JqR+JUkzf15jnXnIhE7PIdq
YjontRtkGWp+lH0EbRz3nopx19PbDw+S2FSWVQ0S6Lqcjcxh2OVqBFEiGMI7TZOUw4jM8M47uXUp
CA4BdFbBbFs353oWue9wJPJVO1y8OZ/6p7RRUZIPw19JBsLn9qS2rnLqI6Jc9yLZK87yX8FogbQN
KTFcCVnhPpcaTcOGKLLvOlMxd87G1rUAGlCcC97mV3QWoNMaJ84Cxx5l1aF3DPD0qLgux9gyI6FP
3YWXpZj7L7dnuNHvZYLsT6gtBGAUuK6n2M9SNcoltYXQqKfAs0EXedMUyO9CUL5/jLxt6Fzqs3I2
6Po6LmmxHhzrZbHfY1cm0YcpQvv37d+0dWZEQiMq5yQc6yZFjmKk3cxD5LdjrP1KQ7t40ofI2lnw
jW8LAYY0FFwpCsHrx1OyJWgpTRz5ttEFvjWiTeOow/xgNvKe2cDGhFDyEphIBKoEMOV6jRGsJsCT
QE5MpfOs9Jn5kCHqvpODbs0HNCl5IExsGgHq9SChlqld2mmxD5eoOxAC0gBQl/reGEZ556HcOIUK
igc2zRxCVZKF66HUKK3mWkBd9FFW0KNfxvdjp0YP1rKoPwsZ4P/tDbE9Htm1+FLU58XU/zqGg1Wo
0mLxMEsZMopxbH4r4BFcBkqV71H/tXcey63PhWgZxWxyOmi0q88lVc6APkaEfl0j9zTKlekYJku3
M8rW94JNLopLwuBjjfKsw0VpS1iX/jRniNH2ZnUoJVXxYIJVOxn865watgJzoSjKn1TXrtevRLER
BxOa8VFjzL9T1Ci9nrfuMvVZ71WSnbyz8Jp6oie459O1MUlI3+x6RJuFvsPqdjFme4EAjWYZtn+D
5k4ABtDnc6r0UQ8LZ++cbewTunwUeUThkPhidV2bjTYjzCxYBPIcnzCBKDuv14FvFGkrNW5T6OqO
asfGVlEpypKy0d8T9szXK5tq2lJMcZX7SySVnjkU2lk41hxv7/+tVeT+gLMm1hDmwvUopmRAQlzi
3G9anYJ2GBEUo1rhAdDfE8TYGgrgHKEiul00EldLiCBW7+BTmvsIdC0/B3kOA4/+m/kthpT33+1p
bTx5qgFC10DMThTnVjHpQGCmJwZ+q6U6Zg/KNM6NF+St+ikO1LhwJ1UpUVQts/O/DEucD2MI9OU6
segFN7maAdA29lT0bs/FUrlDlBmk+LpkeA1K0/6MFtCex+DW2nKpCKko4cy3pp/MkDeGF/bQOPXm
IcZU8bnQME7NJ1n9eHuOW0NBPhRldEE/XBckpdRQpzS3eAy6wkDXBXl616r07JiPGsij24NtXS+U
WHnY4PwJsOf19hw7BG9zEzcPeTTMr202KSp2UK11Z2aNcZcslXZRIA09JEWi77GAtyaKObrQyaDQ
QL3uemwdyOysd2QUhg3bpaz15SjXcX2KYzvcOeurIBu9FgHTRZv55cnDxWA11Fzl9eKktr+c3r93
vPNj4+6RGXeGWPdSazrCQ5AhtpW7PyLvuXMfVXc3FRS3/V/Jwnoe6/BqNv//PNrjh28Pz0/J4Wnx
vsvuXiV3bzKrW8uZB70CtIZymPvtx3PovgvcnZBnXT99NZXVwxZPeIKCp7N9y30fuh+/vnv89GFv
Gusq1qtBVnd8rTfZbMzM495xlcNzdGAi+WHvs2y9XX9t5HWDO+vHLKwmBQiCnSenIrHb00h08mfR
Yvyw6ih4e9+eOrvgpgF6QqN3XenVpLau4gKHjF4Z/8T6ELzL2ngv/eX/dr3bhDW8kOmh1AFSj1Bg
dTkgZhPTswI/FlSRoT/nMBuW0kUeQYLm3avyKVvi1nKDQE07D0Eko8eeylH8sA6yxDW0osg9S+ml
+WzWtll5c2jIH9qh1b5abR5aLoStpMHrIp+Mg6xnrfk0L2nzJ4X3luDw2TjPYWoUxcUxkQw5a3YN
sqmNirJ1JcTi/UxRpO7g5Gkge1ExjX9MubBxBypt+ZtiFo56CEHffhiGMfiYDubSHkfqwtXBVCel
dJ0kHN5Jk9N2p9pJtG92IU3DQU/7sPaKTFvyQ8b2cg6tUQ+9i8OzJOHduyyPk6pV5l019lAoRgkm
h+fAmv5ttKTuHwNImrxIgZkqZ7VqWoUy5UKPYEDp0JvjMs28LpCsyZ2NDnzHAhIW1845L9pHeGzY
YNeZneFL1ZTTrxydSzTWKSOCdSrC6csUTuln3kBred86Fk1OFwpJZvyHxumEzEirRN/bpI7Hu7zS
nXM+QEW6kzC8Co/kS0riaalsZ8dAzlLzKOehjsOJHqoar2asSV6pJfHjAvgkO2B51v6Pt2ky79Vs
itVjKEmN9C4dk2L4nMykkYfF1vPiaSnr9lOV1OYDqo5h7i7mODVPXFNR5WaNuXyzjdT5PZrLfHIm
EJpuH0MZuUiK2VjnQq5zhDXHYXjs00JNH8Z2HEYXOjP4dzL3kcJRbqThYcmHoUWgYtSXi4xxY+iG
MjHVEeMIKzsoc683XjWa2G5WFDzbSyoPSu6GWVXrh6Zz4vtiHtvehWLsfKPYPNpeNxXG59ox2sIV
aZn9oErj6BuVMmYoWlNg9GTCmOkyROVcu4Vi53qM9U6bK25H2byGP1aN3SEDcVffKWlk1l5FKFK7
9hB2/9U66pJukElIKw4a8AWvredcvgf6b3zppSAC6WskhZf1BVqeZgrgwZ1xjgyfBtJ1DGZts5a+
FFOjml4IW9+Xqnb5pCXYLjwVOFcvLjlBMrApuajvprhuPg9za3SuXnXa16pWF+WEvq9Z/sEvVc09
FaOXvTtv4/EmGEIdFjgiiMB1cWxKpnbJxho97dopP0zRNN8pajCStzZ7/nTbQwmkP60cktbVYwQd
vQgdGQJkMPbFIS/CxaWWaJxUKdjz+NrICZBgxRaOhgfiQWtqbBwtZdvbBd3teqz/E1Znv5Wept3t
oGtrQmhpCWQhQnKkxdfRSBgjIJeE0EgnbWBfNcuUOJ5tJ8ZPIau7vD3E04Tsv1CTw/NjPZreVdrs
FGSQKcoE75xYG88DNILpbGoTUXvtxNOdPhTKsZSV6V+2Cek4NTWSO9RWV698UQM1BKGS+EaL72be
6Y3sqox7V0hd93aVYOfF00R4kdEfW/scFGYsd9FCKVVV0DhIVc6Q3U3nFv+WnTXdSH9E3UnU3Gh3
02y+/oJVOoWp1cBuM/pce4LZEDw7tWP/zqn9fapb5b9mquadMV/tGsFq0+g2s5oW5eJVuNym9mjV
0LIwOptjrxWUgiqWkuMsGb9u789V9Cc2Cok4fTcdq09a46siSpmpcjdPdu5HYTZw701O/iHUOhP8
ppN036qhcs592pY8PPP0JcuGWTvc/gWvIg9+AbgWm9a6YMav9yx+rbOOWS2/IGgKr1A1Lup2GbVD
Vjk/h9DSjrY9ZV4QFHvEt1exHCOT6FGMpioAiGE9dyWOxrDuc7LIYDpKWpEfs6oazkZqLe/U2Jj3
CmQvxaK/YvqX1TZVG9wCiSUemKsjopqSWaJ6DBIkyZLxIMrv93PjtL8WvbD/Z0Y6b7Oc2ynpBA3W
X1Jlk3cGCBsG97NeaVj0Snyccz/UkBvkoJCBIYzUim5/kY3dh1gMiwINWEjwiHX7q46H8nUd1BHr
UmC97RPEKXdSIisenKdsJzV4KXe+WhGwIvR7acS+gudhyDQD/rboc6tLMLjqiFABvuOjER50rWt4
IIPaLl1CF8HarYs688c5aX6oaVJ+kHEae1aNWJ8Pywwv9jL0iLW7RWy00UVzautz3rbmiCdJlf4A
g5J9z9QARNw8Mb/joJbKchxrbfldTBLKrdUQAJlR40HJ8HdsGvULd0vfucCpp+FDE1ESPlotpGV6
uOg3uMQ/JtVbsJ/f6zA0Jpe8wIo9bHATx+VWGDo3LDEieqS/n35qEP8KXGW2x6+3P9erh4xtjOwI
bAhRiqf/e/25Almqcd/FvKECWujphCIXG4HPnWO6OYqgT4tMAa341ZUkWwkWbXKW+3LWqbwnsfTQ
5PWeROk6VXw5ITT+kP6hrGu8qsHHaFibGUhlf7GC+JxlwXgk8JEPU5z0fH8l8KJM1d9HcRdjhWgs
P6LG0t4jyLYnDPXq2mdVQRTD+QVRDJJerMdfh8AcA6GTCeYnTvX5iE8Wj6rUgnyQtemQ2hJ7kkdo
5zhs3YXUgOHv8Df81NVbU86yswiIEaW2sPhfaOTDXSKFtuWSaFqnQC/1HxAQk4cAUfg9wvrWqReG
VgAcQbfQNLieMFur4pBVhW/283jfyNkAijHAv29whp0m5OZQ0AVIORmNjvf1UIlUkfcJQByS5DaV
dCmEvYMYxZQu9un24dj4jNxjMuqMPN9QWlafkXQi1GZ0oPy5dcrzrKeVX6WWeVToZntVHZX3shUU
O4NuzA+sn8q+oWEHPk29nl+j1SYh+pL7CK53PzRsU89x00MMjdXF2sNrvgD7VlcoajK8KqLVCuZ+
9YxRnyWVGNg0Dfmj2wyGcmc2Te5yJaCIHc8yTkVFcmzS3v4z0pU9VDFIztSU20sCbfIsFYtxR7G1
E9KjixvU8p5K1kaQYVPrpy5OMEPre/W9BxSplGniQYkNC6Bc1Lc4xKv5nNxjvFc+40vVfltApZ+m
FO0x1Fyy+XJ7G2w89VQC8VblTMHzWYeLtQ2YqiHn9hc1Ne/l3njCIAWZ1TGHPYbDzk78tjWcIMQQ
zVCkJ6653gCVWRcLoIbcr2xF+myXLcIWRo6MbDVkx8Wau2lnwHX1S9yboF4A7QsjGCEYeD1iO1SF
k+UdSOjArB5BqYXHvKsiVL2MNPmOOdZ4yuqusjytcObnoEuGO9it5dsjBy4OpPTI7wHNrEnA6iRl
Ta4D4crNNr7P4bsiwjzUbifl8c57tLnEgu9INZsUbk2NyDN5qe10zH0b96+jFcbOGT2e7OJUoXXf
LY31/fYO2jrTtJCAxOA6wzKvrkc1mqpxNHsI12HU/mAkY4FrneifjWGAvnt7sK3JiVoEkDwhNLne
rsIRPcRNjeBryetzqqTLWanV+lwCwPJ6a4r+YXIC/AKyU6Ab1wy4TClSK1hw6qg4KeclKD4OzjQd
Y93Uv9ye2dYy/j3SahnBLCnhQjjkd/TzD4AOUwpgFOAwOd6rnG4OhVQZbuzibKwVWFToW5GjkHrP
bVW6ZTSWD1nbYWs2xdHnf5iVjmAlZVEaRuuIeabxiGM02LtELjo/tjjsh9JOJ2rDKiH97cE2IrEX
8V+aU6SlbMfro55SM5MpFyV+H4W9N9rafB9V9rITimytHkhyFg8CobC6vB5lbM1Y7wA+Izq+aJ+T
JUqPU2csp2pp97Ld1+BiLi/eLbINknmu6NWMgh7BzyICy607nRoeEzUwJ6qjiX4aEvQKAKDZOYR+
CRq5WxZO05/LMkf/OE1xhcWDK89dwAf9HcHTm6tE4qeJ0EHc4uRs4qT+FQYOmUPaX9OrbsMMRa7I
qn0wXHvYzY24j00Kh5IEnFrGWrUKB3szmWqs+JAPQOdYbiNXt+f2zhjM6BjZ1JDjemjPWHHtXaNb
n1mQSsCnws7n0r6eX25m4Ot4cBGkS2IYSvJ8gUaVetmUlqe371vkuUGfwS/hkVotZWtOGLCJr0zo
Dzt97tCRHaw9WO/mS0g+L8gksNTltUY2OIZoai1c5uLA6Y9JmyxUc+Xo06wtyYnMnHYF2mDdUUsX
Cipj3+L4bZU7bKytD0qzhmCHHIavunqOmyFMikClG1AAxr8fzZpuhmlJT3lc/hqDSf7pIAX4Y6D3
sPNybF0OSBmKoEPg+9Z2IWpgm5LmVJk/yYP5YHVj/FWwzHce363piXeJ54Ya1StvB5xF1CKtchDj
ZtM/12HwfqGPgLxmK6MtoixnEFuT60xpfb69h7a2q0CIaxgria7Yal07HRsnu0MyzMgN+SFX5rxy
A8fqdBcEnPrr9mBiQ64DazheL8bepIJrG3Wzae1FzhmMHwNZW4vH6kxWExAjN5F+LgK4Hjufb3NI
RJjwB6NegTn09XGMqixE55XrhqaS/rFWpP/SKXP+4AIXkf72Q7PTLN/aLthd/994q6y+iQJ1cATI
osuUIXMLtZt/OYv6D8UDgNQIGcDTYHOumZE0FeDLRhr4orKUHqQaAjyp2tuDGGhAvL7g3QQzZjUX
2UobjjMRGr7UPzQjxUja7k0POG359rcRfzrKFOx8oYKqXn8lOdAbLekQDe37vPzSlTY1oqKE4ZnN
5j+8wwhPgG7DkdlmKPEF/36AQGxofUbZy0bp4lNlpcb7KKmCgzUN1uX2ft+6OhkLl0FR8RAY++ux
cIyQaf6iFjpE6jBcEAGjDDdLiXkw48xUDpJpxoprFL2pulHTNYUbYyeWHXK8AvcQI1uVICQ+RIVW
VIWpbl3/GOxcCslsEewzWr2H1DSr/Z88rcpfjVxX76ZECU5K1tZIQ2DfdwSNONypWtEr7kize+e+
27h2HBJYYEhU5UVgfv1b5rapbEkhPlbNKPzaN7PiGWPZ+FkWzsfbH2FvqNUuLjHbHhYHKF6Ej65X
9n19QA8tf5S0fC9p3KiNQEixEDYhzQbatfrcrYYldSti8ShVQMVZEF+mKInvnKlLzzWQyMsc7aFz
Xl84YOPgFoiGA12idRAwqXHdJUVDtX8KMP8LQuOZlFHeE5sWH+T66mYYUMOkUJwZHsPrD5bqtKDm
CMCfKXXJf11S94FndbJxtoOJ+jISq3eGQUMjtvG+fPMdztgIc4n6OWHIuuSkRaFlLA4lzGGw52Mc
xtpDO0rFIZAK813ctnuqGK/fDIE5pOkGFQZXsjVvSk3rUuPNpboSVYrbVkrwoI5R+qhqgwk6D/Ol
2zt06xOCAqRDwC2LQvNqhxbm5HRtDem6DQbrUy8p6WMnK/XOKK/PAUhsBAlFx1kk+Ks7NtYpIZgo
fPgjGcdvhKCDU9pH04Mmpzv6h5sjUdaGNESyQ/5xvVf0IIryWS34XkYnP4XqnEJnnOdTWkd7OJut
pUOe6f+GWk0K2AhMeQ2EaIkT1107Tcq7eKr2gNFbGwIqlmgeCgvBNWQ56Yl5ifnRz56rzitGyUpc
zErC+9js23PLf/Ph9o54fZFQ7jGB1yK2TvC5RkyaraYEI+xbv1HqyTWj/8fZeezIbbRr+IoIMIct
yY4zo5FG0doQ0i+ZORQzefXnoTZHzSGaGBteGDas6mKlL7zBAmKDIMc5aNM6cq12QTtUjbN3f220
0xh30Z6BH0m3dG3BPZK5deQp+XVIphZciEXk5LZ40SteP0bFp0qkCrenDApFC7prOnbSI5wIjMjw
H/0KUd/8gWpvWtP2zJMcva6g39lbr3kbsLshkZHUEUEu4c/t5rLV1MA3Uqc5Aw7kBX2y9DjUffAJ
obr+EZvy+Qy8C+P0rChdkduyiwi45oV9Yz9lpRXtHKo/mhrre5HfgeI5ddDXhUlDBgkVtz0CBihD
FG5n5gHigammX4d8sGu3i4wi9vHWzKejNJRV6dsjorJurGiZ7QFp0nPXDmrT9hAHwOx8wJgseB5m
Jaq9UjXHybXyGdxVHNkU9ce2VuWdKSy3y3oGXHNAkfGcXhTbbz9oJOyojB0zvzpUCQ46daNjh16V
Z3V2/aQGaEXRq/nRR2jQwBTcU0feOFoGdQDaQQvyGlD07ejYPjtTEqnQ3vtaeh7kvj0qRmac6nKi
9WbbewKifyhhq+kaJObUzWkk0FNY7R/OlVSEITZIBQaJl5ya4CEI9UdkZw8jBZITQNf5Aea/OHbT
PDwUja3ge9VD4vVkoSbvu0quP0aBvUeLeLUMFJlBhdPKXlhkrxheZWFmf+yMLrgZfxO1nr9HWMFc
Wq/Gua7q/FmbayBh8pwt4Czj8sYLh+oBtS9wAyCnFyrB7TJUZW9iQzOaF0eCclgCInumf9Q/8RnH
Y65idksBdY9z/ye5vFkLqszUSGC2LIL6ADRuRx1tZ7YTOXEujo6s5SO3PFzIZkj19EE3RucLkub2
VZuzLnbN2hbvez6+6eZ5l0R+ipjjM/tKls6BM9E9nIM0/Fiwm9/JJtq7s97MDzzl6l4c/WrH8qPR
k/9DHgPDuNYuoFg9jlkp2ZdeRF8THANPuhWmx4bLymsbXeyErxvDUf4E5E0aQVN/LfeOy2MTRIDy
L6iBji+B1TQeXWI86KdQ+mmL+tNbNwJcPKrWi2IdxfJ179u2QrnX8Ru+lFqh0dRKg+5R69VvUhbo
73OUUc/AQtu3FiGQuwBitYRbQNoR217tg7wS/WI/cgHYNV1sXdiePqG6OAyIPt6f37KRV1uOBIgr
B+FMCPprQcm+K8cwaEa2nIm+oW+jKRqedfAqv+6P83rZdCJyIMY84Yve4CoG6g1OE/Uq6yKGzPYT
QAQXqwNKFcxxfGwroexsk9fXx6LXsCgOUBUAVrW6R1t1sEWuNvbF6ML6g5OW7VkAqjiHRlVeldHp
Xckqy3f2iJ7+pOV7JfRXAQtOZOQeXAf0O0h1l5Dwr6Ra6Jkjz61iXXJNDp4R8sj+oXXZMapRGN8R
fOSVdiwR+ve/8qtIcxmWejq6KZQFKeLfDtvVLc4E0HkukSXNJ5zKAFEDMTmSSyQ7G2djQREDoGQg
L2RtMAW3Q4V5iNas1ksce/kzaG31MsSydSSIKvy+GrMv92e2MRwlA878okYMkmr1QdGozUv6ZhwJ
sx5yF25h889gp/G7scwxeximN2O3WDadIg8oJbBKxJ2385sa2JqUBJyLPRT2R0lUspug9PsNDDod
HqX+9/78NjYMoh+ohZMqg1lYP8MdRtMkrYpzCZb0aoDa/G5KO+VZkyzh1o7SXWZZ6473B32VxC5z
5Hpjoyx6AOtEEsYTEJW5di5trjvhKcRFr3KdfIF+zCCN0kuJwsl3IyuUH2Vet3vW06/vHoZfSjCo
mZFKm8t//+uQoFHbDabJVV4z6eNka+k5YJI7tbStURZJzAVeDOpHX+0cO9G0Lmht5yJqoX8VaKte
yzjcK0BunLylr8QNCk6KTs56lFrXQ6rwCOlNTnMQTgW+MdBkl+R878HdmNDNUMtR+euz5WEzho4E
LdqKC6r+UqMeuirdi+Q3R9HZ++RdrM66BBmWbHs9RGnYamfhK92kXrTODvz7O3BzlIV7Ak8Z8aZ1
OXqMKmeQFIRZEVWeL8qYApwP5z3Hyq3FAcIrg7FdIpR1D0oJFSUXNTKiWlJ8mdsgO+W1EnvCMoed
5IEnhq9/+6ASuavcGsgF0BZ+rW4mBnWM8cBuBtt6tkoRfus1yXxWZjlK3E5L0a6Ki1gf3aHMke8D
G6JmX4reQMEg6DvzWk5RBIZaH+IzkjG4euhUJ58jKUv+TdUQQghHGmj1QlpMn2ITXTo/Sjr5f3IZ
mZ0Lb0N9sVoLQGtBfS8C2NXrT5GdZ5Ob69RR3ZSQFlduCQ8ZC4Rz7Dlt3KvHTGmF+omLN6fDgspT
f0Dj3iLQzHI58UuBA6WHky9t0skqzffmnBayO1WSlR2kQedlczrF/qXbqVxBZQh5b9J61N/bU4dI
exPOzuxGg5indwS5xoPR1GiR9qMt/yhHJ/k3ijTrA3zyMCDjwwbJNXHX+Q3jqnjJMsQMTwW3/zOK
WEHpD6YFBlPupFTzepyFviZSUX5v+i53vMEwctvP+ioY3Hmyok+pDc3Gb2F6HrTAHrpz0I3mk1kM
Rf/BnG3tY2U4I5l5E2jfkhZWBnVnbQHvRKl0GDptDF0TmU/pmCqxeMzHoYm9IZXS7zF6aPG5QFVu
dK1GqZ0jbudR4dmOJACS4nBrwIgZUbPrVEM8Y6CnCD8YW7UCQZkL/TI3Yf5rjprka4kDgcDiM4L0
IsVzJ1yjaW3TNdOol3wYjFbnJSV/ubZkVM8YWUupLwLo6b5J7CazUqZEXaLlFX431YCh/MGatAcr
t8b6SQIH1XxoQk3+XZSzonmpQCrZ7YWYxXs1SNNTYpbYuISAvyQX0Ev9v4rF7r1hToPEE00Bi0S3
x/LDbI2D5RqJI+qzpKriX9QfsuhSMyTroUKvcY3YTpz3ZlKp8nPfmxRryE6aRy5cZCuAxFVgWK3M
+oELT5RCm+rz5CWAx1zu6INsnkJKlQDyoLu/8jgxY6HI0M3i69SGw4OiNcHBMIt6J0vculd4q3Fs
UTHh4Oq/vYknLvwROxzEdLoh9uH7zDR9u8Svg2HPm2lrKAdRRgxEoT4gmXM7FB6QyLTGGcLvs4Tt
FOkHaIk4PZEKNTsqARtDAQiiaI/221K1X/UiZLUpByMR0iVIWs1LRJ0fK2GGj1rbO3sQmo2wDibC
Ul6DDA0jehVFtoaJ+R7YZrxE9O5gTnJ6MEoj+yHlYfY4KPpQ74StGxuD9wzoL9ryVO7X0UAG0Vot
+yK4zFYz+jnOHr7gmO1V5TaHAW4OOm+R8F2XzFtAwxnuugQdhFN+JjrHwxK59mzkRVxzUPX/GX2d
ns0p1/zcDMuHXkw/MdDJ/HA2i/NQqZ3X1mV/vv/cbkSZvEn0Y0kTKKiug9pFWU6LUB6/NGaFS0Ho
RADWhYymkl1+1yfTOBGU7cEyNvYTCQJN/D9y8zTWb7duwIU0Z+CLLx2VVD+IFXHs55BOdydZO8f+
9XZiJy2tRTpAfPk1kWya7brELka9KGGYdW4UjkH8pZYhng9F1MQ/yiHY09R4PTtaj/AMqYWjCY1G
2e3swgKu6dj0yiUeB9uvERk9BCow7qQQvX9/9V5vKiIxiCTEZAuOaT27wAbxqWMKciFlMf7pw6D9
Qry8N8qrb8hEMJYAQINn2gLyuJ2QifpsVyz6Mci+A+MN5aQ/2AZZeiwK3XW433eO5KsvSOpBM5hO
4ZKxgn+8HXCQI/xtW3hyYQIbs5Vk7QHRt9kL4evs5AIbc1vqRrTv2SEs1+pqs/pAgi+BvU4eivws
0iI91FnbnkQpVx4c1t2K3nJ/3USDy9yW2ioU64V6pN7OjUK8YbbxkF71Ns4mXyCyJPkprgMfcimZ
69+qWonftjR2n6YpgQ9tFKN17qzFEfKNe4cfgqkrkybjwkRztaqBHuV9pGNbKGV2g42NEnxogq57
+S+jLNUAbnWSoOX7/5WaOFo9S2ZqE/x2auVLKHq+M/Ok/3V/lK0NA5aNuhhfFVzf6tntO2F0VYH4
iW6UmEuL6VdmTYVfxNqe2SOWaK8WcNmaC1pm2aTQLG9nVKE2P9mCLmGi97Y4YGlvHlU5DEyvjRCZ
caexsv5Ni1YhQszaxHZlPbfso1YGVeJhBGR9VmnQhj4V5DjwxwGXLpesYSROK63STTW1EX7UWeli
lV2qzzFyICPG7yVpAurlenqUmsF479Q4op/SBoUL34IA/Gg4U6ieHPo9zkUOMSF61AgQdC8H1kAw
5ozqL7OtjeaINc3wzSqVcTpXqHhZh4BS8j8FDmUxLPismY+tlmXHWRl6ert1aViXRYOgOipOMtm+
2dM8eJC6hjA3tIZa9w09ix1PloYOUZ2mlYNDVI7gzRXSi+85FPQS+5lcJC5dNc3wY1tqVbfWnfpj
00CfJ0y1wXWgP2opXhl0VKdwrNDQ3rN6ennS2JaBKznmpLp6FqbKP2NemiVMiibjMsKz5KcR13Hg
EUGm/wtpdurHInacb1DZIEI5YZE9NIoT1KeaKLn0Mt1somOHNsjPNFeC7Ai9vX1R0qpLcJGJy9Et
YJBmbql12uMwz8P8oFVOFD45qWT3XgBY45sxxCaJUGShjJ876fwQydOQ+TbiU63Xy7UmuXoXlL9a
zLLxHC1RMfWVOEglWP9a9Wg7Wdp7yGFNupuMofZ7zvL8e9q22gOuReVwULNwbFzLSkJxTtJGPuML
LLdu5+SAYYZC+qWaqLPaSm18nwZHOqe9mv3s6kZ8q4umdSDQvKD0VXZBrJ+zQHM+dnPVxYdhVCZE
aok94MFzDAs3mpP+N4sunhKtm5X3cjab5sFW+y77gEUfPss9VOXaF6o0ferjEcpanvX9SUqmWDvo
Qd6iIVPFzjOybJJAzWCILa815/aQ22oSXYpOC0oPbF31Pcug2Lt6XBvtsXFmOT1bZqD/LsfKET5l
IQlEbdToqZ91M4TQMTWCo5DDqvBUMHixXzRdyBaQpbGe3EEZm5cAUYjen7VSE49ySObptkVjWP4g
B1rq4omKhME4S+3Z7LPZOdPtQlt2xKP6WUiRzmkwh5e5DJynptTlj1NEL/5chW0Wu3lvZp/p6mYT
q6mH9UG0th2eGktrvsONgh1YwT3uf4TqPCh+7giF1DWdDHGKYtgledzUqTu3ooy8SLGrwberPj+P
sVLVPiGP+tIqkTG/c6Sx+acuTeenhVWK9DDOvdw+RFFIfiqFcfkwRGZkH8I2GcA9jVqmuDBq2uc6
1TKIx4gSSKdJQgEPvm7gfMYZchw+InvJp1QTdjjnk5DquSRgbz8qI7nsh1ktmtDrMuT8r6yKCi9j
br8GKAsaJ72Yq09VWYt5J0x5fT1z/S8UDRr1QGPWsa+eDHODTF+KQjPsrr4gY4ZkILlYX+91L5fb
9/Z5ZShq3UiJYg9BFfv2dm7pvMuowAJEKFFoCztIGQ5UIGyMVPtrWZrmZ96J/lLFIawoSQr30syt
qRqLxQQ1dcKhdXcIwQ9HawyT5z1MlGs1m/qJOoR0KjHP23nAX4XuaCrRqOVveKwIxa0eItQtJhJ0
poqp5Xi0cyV7ZxaIqA0DnS83Cih+lM2814l6jZxnWMrSRGVQwJjp6kXve8soyyrAZba1xHjKi9h0
XE3ITnWwqqAIXI3qsPWhxvvst91WSuq3DjUuXAsDyLFZakMsbyPTckNFMvYYhVvLj0om0l0Lgp4t
sFp+RMJRWUYtG4Nk4wD/la7nIMyTxht3ainIfkbqdvbSITop0Z5Ly/KHr/cehT660wsQy1r7/Vra
gP1eBQJbSEb5GQtnyQ0TqXWDXEtTF7MMeScv39oBTJWmC8SnRZ/4drZYCMqB1AKeHA0j+NJHoeRh
kBG4aTvkT12VzEscUe0UNLd2+F+DruWIYE1alpzE2XVGofhkIAv8MIiF4id2BZFfpTfLVqNDCK2R
VqS+Fq4EUSc6G8rVtR9VAgyqE89ykNZvBc7/GQVJBwobAHnXDpta1EFgC5gQVUv1BYvL/Nj0RuGh
bqIrbjnm5imJhm+S0jiH+2Hr1vxgJywyiMiCU+24Xb8qIjbGKTC9YlievktQtf9uxcZ/GoWWDsuC
9vgrs928T6XAIgi/9lTrIVjVHWGyk721kMBX/OMPQLGRetTaTsPOAbBARQeiJ2JvDMYMT4BOP2Rx
jZrP3JiHvnwz0XYZksuWLwhjBi7Z7eezShBFoA7h4+XDcGxjrNqqpo58wDT1xZqt2O/1ZNrZ/ltr
Rg2Mb8k1A8JqVZ8qqvKPJwrqAWMTfOnUVP9A8XdPr3LrkAEwoBPGewVJZ90cV7R4rhHBvmajyD0g
VIqHaI946fSyP93fhMuLuL61yO55L2XwE4x3+xWpHABoxcXjSuqAHMfQVRju1Sn8BmSZArfFVBEk
dJkdUy0Ov90fe+sCw9IWOQz2JRXT1QqWMb2+pgNwjYOr5TVVa9GE18dDZrUk/mOcSh7Bvvz9/qgb
Hxemw587etHhkZdf9VdOmucRCl0D97RUxfZjJqG3ICwp+Y4O/17Xf2soslKoslRPobivwpFIslvy
dz7uPOup108YvShaXvgdjmg7lYyNjcmOXIhOS+hBmHU7K80OGn3M8FhTC+U5ppb4UCPVtFPG3JwP
0Q1q86a2FA5uB8Hukz1kqAyS2v9i0BF9IgtrTlA3i7ffJxRjwQwCugN1t0Y+VZIRh5kqpVcn6Oqn
CIdcjzoC6Wca/E5VvM8syQ4ub98Y4HoAE+HzLqO0dTu7IMXtKIWGdg1aNXmaxsz4EOTzMLptOg7x
TpFrY724vpbKMy1iOt7Lp/5rF6J2oDnhgHi4aqayN2hRfNSUeo/mt7FgKi1JIjUuEpgjq70+melc
0qlNrmUmfU+bIvdHKVcvyHoPO5WejdBLpdG5dG5xkgewdjsfsIIl/ZUpvDaV2f0OKZzMPJ61AnJA
BR7sLl2o8JNDGtD46MDNo09GaO6xtba+KpV8QCGL8S/MkttfofSagKFdhFjZmxMKfVF41KVyj8K4
MQpmXAt2ic1OZ3e1du1cjpRM6b0kCCE8OMMYGZ6VVPZerLU5DnSwpcy0dJVW3xTQx9iaaOlByo4V
rIyz8DmDr7rzpC3bevUCgKmkqEXPhWByzVxQ7NRUh1ySLmqXFx5tYAd3emWmqiDUd3aVqF6ES8D7
EHDaTui1sTt5W0gNwVZCRl2HXqoRyX2MWPc1DgOk8QwpOKCbZvtdOEc7sfLGp1wABVxbLBlyJ6u6
a6j1g0qihFsx+gjv68FSfhhgk3dG2XjQQEABW0BMG5XkPzYXfx3qORZxJ3VBeC1tzFAPigjV30Zq
OogKjVltHyl5V+OlDCmav/1mBuS/oNsoZnMzr67/rOjr0laBm7QD9RQnSms/nubKHwspevs1CQ/T
NGBLcEWjBHR7xgaliTOgchgDVDGGvZSmC2CQYXzEnEv9D9NisbA+WIzhINnejpX2KaYdgRWinhh2
2ANlkXmeoLrStI6LYY8LubUfqR0At0I0ZLk0b0cbasOppbiJr6kgkbaQgfIHERi+HUt7jbet/Uih
AlAIvnyL1dftULaqtHamzjRViiB8ogA1nSRt+Pf+g/aaXrdoL1MQh1+3LNT6gJVObQwmKTqiqVF1
SLS0/oAwVe4V9aAdxqQVPrkBFrqJZB6CeDBQAp3ejLXhNyz6C0hu8c5p6+J8FFtdIgcU5wc5F5dM
E8pJG3AHEGEz7eyWrY9KQrDcZkQMXBW3HxVqgCMnBeKtaRa1Z3tMptOY2vEOg3Xzq6LPt6AcUQtj
c94OQzpCRxrWwlWuFNWPStU6lnM+uxaMdq+Tu8wf0C3zSrRu3Hrq8g8i0N9MVlq+qkaZbhGY1zEl
uP0N8TT1WShXMbRdLGtiOmlgOsvBBVeT7XzVrVNB9EqjEQcJgF+rVyjCgLzqmjq8go3Ff66bLKTG
xvr71Oy2GjeHWvJ9QLpLm2w1K2FpkW5AZb/Cn08OKuJrvjbGUK1jbQ8Z+5rtiT4Hj85i50f1RFsH
zAXyD5qTKfkVr7zZL9IxcsdcLjyhFYNvFaNG4dSQXYu2xLsg7iCA0iM9mTMqLPdP6bJdVu8vXU6A
j1ymXHNr2W3bCEOp1RDSiTQ7cptgKq9qnUgnHmH7Y26Ek39/vI2PzHiUAsC9kfet61Sy1CWhKjNe
V8059oG22j5qVObegxcLdvbOsmDrudFhpPe3INdpsd5u016vBkgTC/kSUEPiG4SCPlIIToFCQprz
L/Q0OSG3a328P8eNmAbMM7wjbDpIpNelI9kotQopW3jFVZscoiAK/ESTs2etRy+gUJKGxkYnPxdZ
Prw9plka/1wCGMvTWF29IWOeS/AjDHQY2mH0jTCKfGw/s8OY71pfb11E1CCA6i9KlsBKVl+3MSfk
xLIIA84y0oVrxeZ4qFRlPCaFaSIfoKmQdMzSuqoSoC+/HEVnPghH677e/9ob9y7FfYywSQ2XQv/q
2JbprE2VSaEuylXnCW0K/amtkvjwH0ZZfKxUwDrcR8u+/iu4wiK2t0ZaO9d2rEzfUebMt2RYtvdH
2TgdBMH/P8rqci/CTPBcgQhQqfB8UuRuOKrhtIi+7MrXbhx8qhDLfBbmJA/K7YRUbeprmYrmVU/z
4oBMlkWVJwq8hZvvxoy8k3JuHIqb8VbLBLI2qpqlXpwOQ/4D7m74WYU2dKoIRC56UsSJ2ypGQbvP
7IrP9z/r1nULcxfCB4VvoNdrwaJSJM3USAhMAQANI3rBYXZJ2tT+SjsBv8mhQ9rKbcBJ+fIUhPwS
J9MejbCcnyDG5HuYlq1Vpj2EdwrlJ7DGq72U6DO5AuaPV95n7CEsmmNPCKjWlatrQ/fp/ty31hm4
E5ki3RoM/lYPKL2nUXPoTqPjU30vKKMdowQxa9iPsZ8p45vhVeg2oFjCnUuxl8mtbiBSbAFAdUJm
Onaqa6TrjZdYuuRHoWnswKu2dhQgRLjZCn1vzvVqB0ciGCINv2atpkkOYjSIPgxSiZB61IFaGKwQ
CEsdm8HoA89Kd/bUxnclpqRQQ/0SxtIaxU1beRoNpAWvcjyboC3Eb3lC9sZQq+5DYiXZzvHZ2DNI
xhLG8pT9uYNuJ6sMmj1lIJCvfd2371Fp0v8V4SD+qXqp20Mlbo5FH4kLFdEtBDdux7KNOY06E1Gd
1jLGxyIwjQvQLOPSGYhq39+dW0PpFlsFEg319HVNrwiWLqPChRe1ffRulob5aIZ5/ymRhHq6P9TG
O0Egyl7hwFHXW8vbpMVgymWA0kQ2Gsn7EWzwmb79f1gnYkdrwVkhx/SKEKgE1JWFLS+YIxH9MzWt
8FpwF09912g7E3rtWwniCMEyxCUANHLWVkdbQk4uCZBeuA72bEnglyurPpQDV8lxBCkRe1qdJ50H
5wy4DLbB5s+g0BH7TWpN/t7OWH+TP5QTIFdDST81+cj/ErWDiR+P1Ddo+mYh/9wakwGtcyBYtfLc
Tg4aT7/jy1aTWJ4TOVLsY3DFhg/LXPuNY/qQHGUjaJD/bG0AGPdXcWPDLNg1Mtc/IKj1nAHldCDk
ITQgqSoOMLumg4P45HPUDO/vj7RxvQD0odC2KLJQ1l7dZJKdBk2NhDyCLCoqx6TRJ3s00xPGDSWW
oHnuaV04unKD8+D9kTeuFjqOHD6FvFnhwbo9f53V1kGulhjZ9Ul+SPgerkjT4ZS0YevmhbynT7tx
MijdcCZ0XiQgbOvyVBRM+IQBHO9MPTyUZTB/A1zvfLw/q62VA5jKVY0vEvfmala4cEYzMLT4Gszw
9JJeHV6kAW07RHj3AvCtochmyDEgkwFQWMUaEsU88hqZrL82S1/EYX2EK5K5KSz+nbXa2iVLiK9S
9OW4r1NhfE2HSVYDLFv0RBpOZquBg+q65qvQ5faQigm+ST4m+Qc4p1X4Hw4D9TaCcCrcizbi7UYR
g2LNYWIzeATIC/XK8Z88GN91gSVe3r54QLVpTCygD4TLb0eigA+U2DAQGZDCBMXCUPeQH9W9SSn3
Iu2t3c/L+mc0CgxrYeZ2+NN2n2IUgabcMyHO/siCTPYMJ5weLUGp4/7U/jxnqzRxcR8EGg+5egE0
384NDzsTnB66QNYQGd+0qVC/ChCQH2QQil+NKo8+jZnAtie26qhHmj1Q/y2By37ERLCQPbmzpMkj
6MEf1epFcRkdmh6u3eDUOGA+2x67xOp/9EZjV6BRxAjnaTRE7tdqaTzoc6G/WauAZ4Fy24KtpUSD
pebtfOCq9zq6P8m16OyedruU/6rUKv5ZWknde/qs21RqanX0Z0KAz9pgN/POy7R1oeBfSjceUcCl
hXb7CxrDHq1aWND8Z6P8qpl0kMs0HHeajsufsl438AtLv/+P3chqnpCF2h4jr8UBdyoAncXNaYzz
z44zijPAz9pznFg9398sWzcLnHGIiBDiqXytLrHZUvQm0OnS9Zb0E+qR8lSlSXRWs7bbKV5sHQMu
L+QXlsb4q284o4lC/5hwRZpl6bst6coPrcnSEOm1uXwcmmJPDm3rJqMTznqxeaAqraYWORilmMZi
EB/V1TNHYvKcGBeqSrJ1V66G9ovWSNMhy9i79z/q64VcZCaWDIXSG5fZ8tH/yq0bDYpPWXJdt86Q
HTD8HgDA2uPBxtbXGzucVEVuRG/ePQyKTC6lRdIVZ623Ru8Ml7Ge590RpkBELdW9bA5V7I8y49mQ
m9B35BA7ivtT3UCwMSyCCijNMjbx/O1c7cnQ6njAyEUvq/QbKJ/McId4nuEjYjJwgJwM8zmpU2QI
WkcauHQM50vQNOU7gdWT6jYEsarX9Fm0d+++1u4hrMIOlWYc1Ceqk6tTGwp08kgLyWiMxPoCvq4I
XQNR9cA3lL74LZWZPGIFkSafZmKgHxYAd5wx6frHXqvmRHp0+PJs54l7fZXwo+BGQGYhseSVvf1e
SjmWUtYRT8t51561HpFcs4aZeH9ZXh82qhqol6JUsAg2rklBVpEAuCqJuJwgN66GNlffii4P3w+p
Rge+0518z9Dn9WljRGBfDEZaB13ndl6dksd2J3FJp1EsPeQZxV5HzsYDOaV8ymVtOnZhqT/oyP/s
RCyvr7Bl5IXixhbkoK+uTQgEcCA7uvJgNQF392CkasFDJiloMt3/rFuTVKm4wROiFomazO0khdYk
OZxKQr4wyi8RcP7YKwJH0n07kwqc4qbA/iKCpnpIZlRcd7bO1qJSg2BN2TeL99Xt6GESmoleYSUo
tKnxpixOP1ihFblzOSQnXU2j0/3Z/lHxuH2QoNwjdUEsYSGZszabB4s6xaJcHMJ7LXmK1XYooQRX
RQtsvkYRHrpEXrO44OS9ubQrjOToLv6wUqexD5JSq9kPOnPTt2yMnAc7Em31ddZsuLTREA/vem1u
7a99PEjtoRooop3NNA6+hRYQOw/BP7h75HuGdK7NdAxO2F/H6VLQVxw/0vHIO47CabRD3sNwQuI1
KBqX0kWnuXPbi6fB7JMWv67ARB5MVYKHPO1BkJf2bH6lhWyHrhyJYmFBlPpTUHWR7MGK6iskBdry
JbNiVDOHUdLKg1OKPD7UM7B318pqamghTyRuF3rWLzhYDUGynuqYxOzjEi4FuDlsz7pJGz1jMvuf
Bpwr1R+M0aItWfcZJz62J8srmhk3Y9Voa8iCjUSjZMZ/HrD92KemW81Gr/pZE5j2Ue3iSHGzSs7H
aw/cvrpKST52xw6hfHEmpNM+50Uld085KP7KF2Mvv5dpy8duF5h95M/toGgv93fH1rFbPE5o9pCQ
vGrvdmg+8IjRI5+SUPMp82BdSKR4EkPb7rynm0PxUsDQBFGBbtTtxm9pTYjYzOiRO3N+7CWuaXRY
goemlD/dn9TWEaOEvNgG0rmmf3Q7kgGpfc7jnmYkEhOa29Vm8kI+Yp7a0W5/GkLew7Qtf+D6iGFK
sLh2L1WPdR7SWnM/lELApM6twnClIBTYPkqcqZ2ra2tmxAXQRPGA5iivZiabnUlbAXP3WU5qb6CH
6neKaF1kU3vi/Gncuay21gwU5PIRKf/jO3T7JcdAR8fbxmFHk+fqhNWS8Mu0b146GpKH+4u2ORSd
EtI5pMTo3twOFfLi9HIRJVdT7vqHEMX5q1JpzWGaTN3/D0MtdTAUXfiOa1xWMQF0z5KRr1gU+kFq
Ut0VYVQfIh0u59uHWkjiZIxLnLBufbWmOWpRhdLylI/o9UnDmJyRFwsCUjG08+8PtvGwLZzepaNA
wERb+vYTxroCGlFejAc1O/W02bE7F1JJ50otCH/IRprXIjP9jpR/D9Gw/NGrEwBglY4XFI9Fxnb1
plZZiTaoTOCQj3r8k7aKOKS6Imy3NkYs3qn2B/QvTNDHMPsc83Modc5uqLhxDEHsLvuVY08fezV/
S665l3lfrgCvLUo4hZDeSc6AtmwViewRkRY7fwn5gjXi8yAevYmSI48HahbPamukz0KzQ/XQtF35
PZfaaKczsLHDAR4SX1MmBMC2vpZGJVd7My7ZdjY6LrifYfgT1enBbIM9JutGawlhB2IcGr5LwVxe
BXKOGEBAWkQZkZqobjs541l0s+0mVWT5qSHSs2mV1VEP5/CQznNCmbYL+GE4LN7fk1trQuS+SCfR
luBg3+5JpTfkOLfJ35Is685WYMQfnFwPjvdH2Wj78oSZzlIEWjyY1t+2pnHXgODH+8Nu+2MnoZ9p
O9C9sOQwHpreLi7a0PcutdP6mLbzF52i9E6gtbW8xFmL6DBIGMLL25midVeWFqIQ13EaQ3/xVXOF
kc4eZu97xaGNZwBcG5vozyUGq+d2qLHC9Uyt+KhpJUAmAlzwJlb8XUK08csMrf7T/c+7NR779k9S
QKRgrE53rpRzK4mYyokUhxFiDBas3oBE9FdfyM1L3tvVzrbZXFByfmPxhaSssUbU5U0cxDn4+qse
CK135bKxDWiMav2LSLF6hjqRfC7jzjhbtTR+nudQu2STtac0unzI1bXGvQ1sAn9O3tu1gNuomsx1
rlhTo5EgTUZZ/0C/q3tvdnF3Ijuvv1CCGPceqI1hqUlrBuH6gh5e95/CtqVcR3n1ohQjdoXlbEcY
P6J4eqyplRQeFGWEhZrKRtjx/kpvjAz+hzo4qQJ143WQVllhY/Zt6lx0o7WOalUUF2ewxpOkw71M
EADCeqZ4s4wWzwbAkEVIBcAPBoq321lDtsWKCgaNcXg4Al7JDmZP0eP+1DbOJ7rSCxYDEZrXEDVY
UjadQxSfExCnviSS0K917djAjd3ZvBt3HjeRhTcudjo6vdjb+YTzHIEwLPEsByHhjlqtvm/DRN0Z
ZWM+wJO52tmfFAnM5dD+VZ9C6DWwArkNrwGp2rGEAf55SC3Djax5T+dv4zkBlkl2QFePAiMchNux
iKczwGHgoc0CV9bC+T/OzmM3bmQLw09EgDlsSXZSsGXJabwh5JkxYzFWMT39/ejVdKuhhi+8MOCg
IosVTvhDsi6R7bjmN5c/FSFdWe1jYQQdOWC7Ji/CLhA29TMveUgVWeaNOOfK4cDjEGeAKMebgBbR
+eP43ZiNiiP/DtZ7gsdTk0d9D4ogpGKVIB0xGPsha5fIzM0lFvlshmZiu//+6XriITgYqLkSjoON
OH+IpWucFmde7aT0do1TngfZJt+NOuS1bizdqy+M2DLtRcyPyOQvVlTbCDsbU0c7lWA8OQrSrrDC
vLEwa60AMhwhapvy0GS6VoReMjrZHpBcf9f1PhIT77/21bUAxJODiWsWxbiL0ILhglI6Tkoba8iA
OTet+1IgvfZBpO34d6FZ+ZEGkP28VP1yUg1S1Ds8O20rrNcMxaz3n+Zt3AlQ8T8PcxFetIbODbhC
sTBrvX7OuE5g+xqL99AV7RRVi+EjmAS/NvDTpxaVrht78OqHIX0GLrlJGnJoni+CbmgtNSJGd1eQ
AsbU8Uq03kES/8RYQQzE3G3wYRmbZI+83qY5pwV3zIVW796fhrcnDsaO4EMpy5M8AW8+f4zCZjGm
rkrvSseTR+G4ixatVT6oG+O8DQQYB8zShuSjweFvZ9J/zpxGekGmTQbsC3uGyusVIBWdRu1Xx81C
JMq0T++/1/bzzu9fxgO2QI2Xrgbg+vPxMojzqx3MnHGi1eJhbudDv44qXEoruMFTuDYUXVk6e7+x
9ZdXfe2Pae1PnCmFo+VhSmstTv0VzbwauYMbB9jVsZhHPhhYRUTRzl/LK5xa1HWZ3skiG0KngtPl
DPoMzMu51fS6OhTteop/G2rgMpSoS3LSOXORoK307BPyHPYX4U7jB6zbgu/vf6xri9DZ5FB5I9Kw
SzXMIdEwn3eL9K6zx2lnt4m298pK7N8f5XeB9HJNoO0BlAmakQ8Q4nzyLJE6TTItySnI1ZzvvZyW
9uOSLfgbSMdQ3/K+rIxIeCs94LHt5GsO06U4IAVVl1HWBI0TcUEsOXC6oPgslnko9uno0k7q5KL/
M/dcoGGbzM2A3Eqfl3iyyMo+9FzpazyuC0XDIXPTX7ldgI3jLsIhJrPyuYiavvLGWA4aDPfVc/Is
wi7E/1WjcGTGHKXzE45hcxJSgarmj13SsJx1JCplNAVmbUZG0XveMfX1zo7GLHPrqECLbA/DVXRI
8ym3j0c5z8GOmkI54pcArOdRN1f/S2GUs3jAXVeiHY1I5W6xC9wPB/yrjpVXC6AaXpsVx7V0rR9u
hWB/mNQqTXblPIr14FWTNuwM2SCi2ept5T8QYy/HNEU+M9zUND5YWgNKeJk09bX3K5GcMqvv/9F1
EWQ7TW/LR7OTHbo1k0CKBDK8VDsJqholHXDiiPOiJdWEA/2rFzo4sD2zNDf7cDBxYAvr2liQ4xl6
6nK5Zjev1N/z4sZFcWUfoE7ERQ1uBtF4Z6ud/OfkSnKasiaKIqfCnqp71hUmu1UK+mKl0Jvd2N9v
CzFEzuBzkA3G1Y9G8MVgfd9Yad3TxXPTfEdNfw6R8F5jsYK+QGUmrkWFFqKX3Rr4bfgOiIVFRBEE
/B+/nw+szEZZvednd7Zell8L7BG+TcZUII1u+vI0i5K7WLape+N9r9zCJA0caIDiNv7fxeT6Vpao
rrSpImfN8BEceHBECP7jZGOLUAT23/QXtUM/j9TAG9XdOLivNC8hCPDavwEGRPjbufSfTxvgdWcL
qfI76JR1gGLR2B7wTKLupSScvaG3x+YOdUtzCKH/ih9AftSTsgKyOBRUSwzje+uQZ2o6vn9SXVly
AHBYcBRhfus1nD+XJ1Kx5r0OgKnBQJKrk8StUHM805i6sbqvfXdKVcGWqyKbcBmG5AhamWvRZ/D+
cxcK5qqiKhD/6lbahIUKgh3N21v98WuvR+9066Ahpo4Y5vnrZcUiqsmH2IesibnnADFOCTJPD4Vm
3NLgvjYUyF0Uqre0mCTxfKhSggQjwGJZG7Q8Hdou8dgbI07V9XJ4/6NtO+TidoH1yd6FCEICfJla
JFPgAxGxucSKJbHCpgrSh0k1o6T/XchDDpVKv7F7rgy5hTbktZuSIMv4/O1SnFQwc/NTHMDabIfs
v/OZ1k+6DzJkpkpn1m5smCuLhX1KOgcXBNE9a5vt/+yXprAmSgeoVueByRWt5pe6r5ofQKTdaOWY
DJ1pWf6Pk2njumwJzAZLvizQVSCzPXcOyCDzTkX9aLoftaWeomkeqggpZBnNbfvHxoqbCCQG4HzQ
zZvrUg5jzaa+GTpoWks7JYglUuPEd8zPklsiO9c+4eZEYaPQSPn6ssdqpEPjovGlnSy8okMaJllk
FY0fb8pchyavtN37q/RKqAXRdKPTbGB2gBvnnzApE1F4ctZOfdm3Pzy/VpFfOrcWypVtR5hPUX/D
X5DmXixMLR/Xwit97VQNtXmYFlVHzVr70dD0zp9vu+1lwGWxKMG9XFxcBfhel14pyXQW5GGWOcZh
sWoZO1ll7gBt/bE9HCvjv+NdTOAyL4GqAl7NNtPmcdLgmQgr+F4Unb/D5/PP5TuhBxOrcjkyjahE
nX8vaWXD4iVzcFrsdQqRgWnu0F21IzVq8gZA+NpHA74Bw3XDUlA9PR9qaWFUGL0dnIal3KauaY92
O/NWCvb1+6vwN73o4rCkGESoQR2aYu1l2jn0bpuWXoaJWm3WRxfhb0U/v5hOc+0VTYSrn/VxKvug
3OHgXPzT26qfwmkzYQ7hTCIEaVuLvx5lbaGtXZE8uy96HqzyszfMttzZWLvokUlnqYtFs+rOE6Zm
5sGvS+dbYctmihwwMvdZVbsvXrM639CWJHZ33bWyPshO85I913zzT1tZApnC0ZePCblQ+tMn8FxC
KBi4b+Uz8K5oNo0M1Ujg5Ho4aYkfhK0NWj1EeV/6P1F6l/oO1mf6I8c/ZAkrZ9Ltk9/X+hQluT5+
L81iUgdYqc5XqnJcUmQoCNdbGVIxtmakZTh6w0Lbf/GKX2JKTJpS73+MKzEnrTfO8y1/JYK4iIJW
1y3cvEWROjNL976ayiReDHTPESV3ST5ImjVAGv9WUGJv7N0rK46+C+wCOu0EA5f2OINBAKXjkotF
hdPsJ0CDcZUN1HsWZ35+/yWv1Vsg2UOdZriN1mydr27ZatKtG0s7aZjrHRdyW5hiWrkQX7MCtWrR
Qi6vKeoz1/5o19YrymfdHxcl8Fehv4h1ASBI6mDnzyCwDlRODTBQyDaIXMC0UdJ762dLluuNq/rt
OQ+AewsNOBMBZV3y+4Sway91aYVPCGIciW61Y1V26tf7s3ptFMBsXCUUj0gaLs55ZwU+09aE77gg
Gg/NMtkndEHNW7ir34H4+XFBFxB02SZdsGEqt4X0n8CjpsMC/IjAI4Xv+jpSKxNhQz2pPCSWml5d
FI7bSAPikIZBPw4v4Cjo2QEbka8u+at8kCmaALM9jDawG9L6eF4D82cLjAY/Xh+CQoi61Trvs1SX
1HC0pivDbrSGz1jp5d/8XkxZaNEgPC7mXFRxkSbGlmM38w9AUZ1FPtrDSWnpqQax5a7Ifw+agdqU
EDNyfUbqtA6MFd16ldTcKfRVjdOHI6fFr3lqMj+USMC7lJ6XoovMcfYT6o5N/tJla3CzBv425Ngk
Zcxtdbhgfi/d6uXcIesHcAwIoq8+GTT9XstxXt0IeeRqjECND7jPeWhjUhqQXzBOWA9LDus2Xw33
FW5s/ncx9cFPrXfX+3zVawx1dPfL+yvrrXMeAMlN3h1VqQ1Cq180RUFQVqZfT9kdaubDXUPha8GV
IhO/Rs1Pj+RoyGWbUB4fljodKSKI9bNYy2nXFpoXO6On70dPuR/HzF1P7z/a21OLnhPCbNCutlab
dfFkmVrzGd8bVPX9YTxgqdgfnQT7nto1qvjPh4JUDpkMwZot0D1f977m08yr0HSRmtJjvVLYSdRd
squs8paE0pW34ugPNiE2Yl4owedDafSayiFDiET4+RiZ81rvTNDTn2aruYUNepv0bxRDhPsJNAwO
/4vdrILKsZKA/G+tix+GsrLDqjky8oXVx6Y/6E8BpIQYh3g9zGt5i7G/zdnFWYLCJ+nEb18kBE7P
X9QAw+Crispwb5V6LPpAxlB0uygNApx3oWcAKexuadlce2X4NJyR0Ds5kC9mN508UWooLt/NeuHv
ehowJ+kOphbZakqe6yRZALwkIjlkbUNhoVO9Zt645n/fLpcvTlmJLiapPrSli1wYbZlpCRIzQUhY
lhxHQSVO9IGS4NeC9YTxd0ClSYUjnY+T5PzIj7ggcSuuNLC1XV/bJvDhwv9qrrXzy56aScQA2k2k
k3Vh795f91eOKAfZGOrOmzCO9/sy/895LzKrk0ZREBhowDZiRwuy5zmljhQ1S9Njp7PU3tf3h7z2
hbbId6tEEQ5dbrWgs0GmeX1yEhjXdFHrg5FDajgn7mxRnndDmeemB2tnnftj66aZ/sXIB9u/8ZWu
3KhseGJjejIwYy/TmTrXycbKnje3giVCZql6smvZ/jEZA/cGh94j5T6kgC4rMGlFkInceXKySpw4
415r3cMgxiXYgfwJXnza6l/en94rxwvwFgoVEJKQc7rseQ5GAv57SJMTZLKnjqh6Jy0KBnNVihvF
s+BtPEtpaWvVo4MFsOwSpe2UHRD+RZKhzcJ4obSdO3C2cXaI8naef/L1V7TYQTcB4GprsZzKwsh/
ThRv6lir2/4V2XOrC2G+Bf8mLnKNoa25xqNTohSPwck8hYPRFUa0GvqM7rHQ9GHfj1rt3C1mS9nM
Gyih/2sMeuNFZjrN3FtJmwbH1pn7Z6xs8Bc1lzlpD7I02y9OPlBVBTuTCdxgSF1349iNNP8TJX/S
b0FbyJw1+/NoAKFB+C2onzRapaeAghYZi9Ts4HkDZtxjKGYYsT3abvPI8T3LTxR7QTj7qhBrnBgV
wOvR7tZPNjG3Fvl1UEKJFbXWH/OyRhrcrzsjizWztzFWw+nwkCHOPT+LJjGQm28WJCJ6P5idSLda
T0a5MnWFPXWrPna67AXlU4/uaVbpXxSsjheFDlIfapk2PuZV16bhKjiSo3UGPtmIwH+xLDIqQNOj
98ECXfbVN4bGB7KCxmOcN15n7zNqUIDN12JGU2Zd5y4U/Ui3C8PJtIekMWtjuKYYJIVdnWR+7Gcu
oi+rSCoV46dTqBhKgl6hUbIGDjS1poIBYqYaQjRlW/8FXQGbJBS1ixtnyZVkY9OgwTTao8ICF+gi
ax+KypHSTN1Tt8iZUhUp5XNBuADydkpzLRSOwbSMUpUVQoVt1yJd7wt/t+iU2G90mt/edxC8HNpF
sN+2WtbFfTf20vHpRDonndL2Tmpm/r3CpGOvixF149mZ98jP3wpcrpBvNitSum1klQ53zUXkkklS
K8fp3dOCbhcaR3Zno1JlN4tDhxSljtC1+vTf1K/qeQe7aClfJnSvfjn2WH8zs36p7v0Ctf4bH+bt
KXT+VBdzwWOyZDScmI1SpHGNceGucTtzN+s3vfeuTDvsCYJsw4K4C0b+PMzwXMF2n0z7ZHB5RQD+
9TvlNJnA53IN9ivb91FaiIT96TFLZruFVlvZDbbdxbRD25O5EqN1GjnMD4mrdzHiB9A2pltys1em
cqsX0Hz8HU5cWmrm0sW1psCZRwFZjzvpFM9Sz/T7TjnZ9/df6k00sInj/fYw3GBt/iXHjBZj3o5m
GpxaU3temdY7Yxo+B0OOFOBqpbeuqmvDbZU2SLS84Ru6gVHbjWtsPtFkee5uzaQdrdgoRkGRWJEt
1ltGnW9mktcDJw/1k1AYKNvFN8MSInMSfQWzl3jiSzLKBAtwDTPUtl61WwIVb8KcbTAyadBl4Hwp
mZ4vS1sBBqoICU5OmefJsQbe5ERVbYpdZ7qDitalm9NwxIYh5ezOqo+DWusbmm/XJnij0QJhIAIh
nz9/htWkS4IBqnfy6aY/povtVYdxMMyOjKOq71sO9s/vr6C3nT5eGwogPVUUoKG3b4/0n4DS5k4R
4I2CU1b67nDsjKFaY4vWHi5ladIZsaWKvotUoGorpj0VuNHij7JH4bJMv7R5NoG2aIdygHNfyVsV
uDdBH08H9BcICepefJmLFaD5K3ehhlNsB5rxs4m/wb/eaP2xfO02CnEfBVcQoIjanM9BYMJfQ2Mb
Q9i6m3+0Ar93L1lAHKRIGX15f8KvvRFhOwI9XH5bceh8rMYKaJvg4XlCBmXeES2r+7zNzfj9Ua7t
HPYnh92GWCdBPh+FUFMIMicWczGVUYnXyYFqbxsmARXe94e6tm+A1FJhBrC34dfOh3KnATdGnBBP
g1Hraeg5o/W9JYj4pJRIvlVgJDLsbNKeODqZwRO6NHGWG7nBtX3DHb7R/6D2Q2k9fwYDwyJMkBb/
tIBW3PxCqW3BChvGgrJyrekn3Epvvff2XmdJo4e+K2JosEJQn6B1dD7mgv8EeYLpnkh2/LiuRXe0
kKo+vT+7vxOOy2G2kIklQS34DUzU7g1fK/TNOo82WVuAh+uX4QAUvngRiAzIXQFFwI+NoRsk1kAu
Apx4KlX9k+35AHrW3Gm6CPVzzfnRY3zzpBJE0EOqo2ka6cYqlw8BejnZh8TLmu+ycaR2vyoUs6Il
8NJ/RtsWBPxave4Ryw2GSHewf7ITDRMlhY0ZZkaDYVWndmqSr5IOxT++KssXbLItP0byZ/GPpo0P
TDT13fhD9xYQL1i/+BgtFnmDzLby/rgvhMPp1hGllmACpXQuNrOaA4jMdR2cKmGgLm9UWTziAn/X
Ft2t43pbVhffZotfwFhzaLPPLoKmulqy3tXw6l4I/yMAKkE42FkRGxoAIMcUZHGojO3eXxFv63+8
IHBVj/4rhAXnsl5PWblsHcQNTyj4aHtaZDUZCq25lwa08V1OQJlGNX3Gx3nsnI/rUIpHjRrLR+mW
xckdg2UNJffAjwBJ3ez4/sNd2RQOj8RhzeXlcJSebwpuLWctWmoFpuY2fyeas35a0rnbvz/K1XlH
OQTArEmL7FLKsrAGT+adH5y0Bkm5Av2gBnp6ZvcPHswGdSq0ofm7K0pUwf+PgdnxGKGgdctRc/56
SRMkKPWMyWkMZBCvc5BEi1vUu6lo9Ds5V4BCzDr99v6gv6t+l8sM/3AKH2DbNnz6+aitDBY/qavk
ZG8k1lA64KviTBb42tSePsCuLlv5b7FOGZNden91Tmbfg6yYDMR+V2s+ShqKP5LE5nqu7Tx9miEI
tzem5so14FA/I+qFtEa99GIv4Cq8lPjQBES9jjrxzHmkFZU4Vr1qEeIyqoc+EGo3qMnct5Vj3ujq
XBueJI47j0It99BF9LYYblEZXU5o6vv9VxJP66NjNTrLwkPk0BjquDOqISTfnqLZ02+hya/ct+QW
EGs2vBAU9Mvh+xLn65FItc777sdsFh6QhWKhGDBZ6RS/vyCubDKqRcD0qUpvWjYXU+2l86z1KVG/
CbaWfq10frmzrv56f5QrdyrBPPBnsjTAA5ctuTozKl3TGv+Ulqt7RIrL+JItUu71xNb0SHZ/zGpj
Q6OJDQNri0M5vc9XeWnJvp36LDhNZZ0cBuS/i50nVC8O77/XlU8FfAUpeBBkG9nhYvZwRfTwCux8
7Ab7ZY+WevLJxOB41+nAWd4f6tpRfTbWxc5dTURAkoLYCLypLsIlEOmzqhTYRRqu6ceaEv8PzDu0
5iVIlvHnYNoo5VKmlq9mldtYlwU2VXevztu7wmvz8caefVuNYc63PGOLsAFRXLqyoEHs9U2r+6fZ
TtRhysBh5ZCRQ68J2qNgN0cQP6yQowPlj2ymZqbqqryxnK9+EI8HoLkCwvkS48y9vJZaOxDjo97/
aLsapLS+Se7Q1b3l5XNtKAq7wDiRTILLvv39f5KdWq394gjWWGPL9NcgR7XDyFx+9dzm8/uf/soe
hSiKvshGmEdGaPv7/4xkOBT2crB8p8EZ7J1I0uZ5HTLvhgrwlT3KBuXzoftJanqZs64+vT+nJ+5F
oGr9qnMnHCfsPp5ypjqNykC5P99/rSvHLHEOh/ymaLqBQ89fSxZCeqle+6dmADYdbp6BPwZa08v3
zBCBF9pNkL2ufaWe5wo2cjQir3pr1V57BuBTkNrx7OKwuHgGVJVxIq0n74Qm6PTDau1qDv3Rqosw
IfzPQvh89Uqbou/vQSusd4uP5daNnb0dEhdXMrcc/Am+L3WJSx+EZU1oaSndOQUZddhU+VZoOFO5
K4wMdlRbyU+LWrXIGZLmxkX3litEm4wGIWVL0h1CgoszxcP6zZvSzj35XuutO3se7H2H/6UfmqNp
jQ8oX7ZUlwH9HKbJqb9l0ks+F4G3fliGMrm1ebfJvpwIYJ2kzqQmSP1dnKYJ6VVWVYlzMkU/YAfI
pwknKBixm7vB3mj7dueLfn19fxle2V2QGjfcFwobXIUXS4BUELh+J9yTUO6PbiWwhxWR3SjGXDks
AKtyQbjs4E086nytk1JWuhh4NZljZib0uUPTe1HLT0yM3W73/htdHYwOGxpI4HAI8M8HS4p08ypf
qEUXojnV6LfcbeafcTBM9vH9oa5NHifg7y492KbLBdTrwk0qd3ZOVHCANohW7hfdKW/skKvrFCDz
5hlIZPSm2TTrwpqSpXBOqz135c7Xa0GkKqrimapSIaNuNYoHlTdFGdEryD4gkIy4Sz1PuN3WukCm
+f3XvjbDBNCcXpREYIZd7JvAa4ahWkpWqtlk9yNFpSacYACWsT76torfH+3aJG/kIBiGHrHTJTeC
8qQ9r/7gnjRy+0jS1No8XqsbidDVd6LySxYEcgqi/vmqsfEHGuuGUWjfQhu0nCkq7W7ZA11R/8/0
IcIMpBqEFnS186GQNmydtmYomAllWOFGdAqKOYiTtDduDHVt7lBYgPe0wbftS8J0lvfa2pque9I9
TdyNjAfmcr5lbHol+Nk094D8Evew4y71NQLKJD6UcLZcLoJ/JDbJSZSsUk7h6i7oHxuAVv8hOnIR
OhJrhRFzU5exZU8UtN5fLG+vcZ5kO8pAx8N/vXSiH1L66H5uOCcPBNLjWJaoLU3STUcMgD3xYC7S
vJVDXBuSA9tGXQfECfXV88/pgp3NU4LDkwln7giDatO+gfy1T7GivJstdauS+3apQtqBAsBH3Uoz
l6Q56uajsPzcO0FlGONC9Cnawamzq3uwje9P59WhmDFwk9j+cUWev5s16xZYTcc9VRhfwuLW8Q5F
wnTfDYV+o4X4NhbhrdABI46m2Iofw/lQxF50vDH2PFlt7+30ZB73ixxfjXy2d2XhUQ7N/AT9rA7z
hKW4Cf+7toY3ciBmaJs3L5vlfHy9sLQMHJJ3mvEUAhmR9i94XRn3+pjgAdgZ02G1+kaFJZ5JeWjV
2fQBgZ728/8x4QRC4CU2CP3lU4yQ9grHTr2TPhhib0LziEAhV0fDBDjw/lBXUiooD5slDWXebUFd
HONIuvke7HP3BPwbQVVUwMy/qyJbSFd87XMFlOKgOSJ46fvZPc1zjZW5gjD6sFb6dN/7VndQ+Vg8
e6qcf73/aPSKmO3zYGiD624qBagvAGW6WHhCM/V1xHcGpYdMe23RmUjQ08xRV3TX3qog1Cu9jGQ9
jmOEJau+huUwDA9dYunUxWuU3nZLCggbZVmstU4K7PWrOSCwEhbEmUVop/rYxb0+qSVORqtBI7rT
g9fF6lfY+hthOa68MsUOyDblNzsdtfnbVHdmGbV27Xwf9dLmgtDyEs+8tXWRCUuQowSktBb41wng
VWsv2y6Ef5nkMZiNXNuVZiCTO35Kst63NqdFmCep0cdZS3+3RHJp8j8mVPyW56Hz/HynjaL1D3NX
ZU99qy/2j96wZguFcRPBOkMWRro51TvwAzOJ/WZctQFqBzoo1uTQSA1DJXi8/V0QDM2mZrbJmH8o
hKHmI4UkE7pXXs+Eup3Q3EjXZaJiO7fQNPELXTMOXOVzGY9a6rj7PJiNOm6qsVbQ9tyuOXazl8l9
appF+2F0DWhdQFu64ouH6oAW+kj45Peg2LvNY9puoaBisoZmugUW6Iudm/rHdQZwERWutFTUqmKF
/2Kh6Re6A1U29t2iP83CH6tHuujOy+oEIPazAAzzDttkjGONIG0wS0OBLw3peDn2sR2b9XWeV+Nr
As/T3vWibdMHzfCGOiTHKPGrE42AZZeLvD/QR+meVGA3awg/TQRhhXff9g8RxNiZyBMDUiXgyMIl
0VafHCxttZ0c+1xGHgTiPByVUwxR3QbDJ83yBfbYlUb8p8mOOYjKZrE+161bqTQUgTtJLClV1X0Q
Sd71v4q1r7+5eu6CcHHsxb/PDT99QM0FL5GiaEuFfIWZIJBQtjlS7ZqPEIheNcODmMzBOS6aS3IG
cF98Deqqc8H0mA77gArJt3FS7l3b4r98GBajAGov0uVOVk7fhG3uJOMBC0sDv3rXr76rHGQwshSj
nYXYaFovymmDv1SSFS9z0Jn3KcmgFqnMEdVD69OlDPum1oIjfAn1WNkLeNGpXL3iiG7hkERDSbC2
l1VhTqGgB9zEmJOoNmSr6rBvO9P/UGYwXOkF1zDLhy6tW6xrc/HBR2j/kx+MVh86vZ3osZ2KbGL3
rK29A2yrkxmmKYgluCrGGplgoxyUNJrxWem1XT7oFepmIJ6X5JstxCoQRfTz75CQvCpyK2f9HBCg
/BrXTl93mM3Pn8t1btVBg4IgkcKztp9ZYF+7L/vRfU5XuYF4dE8i/Vw79Yd2rLqGFNSx/qnGbtUe
lylQL1ONzE44AnvXd5WfdyXIrsXzDomv8iocBJKh+4ZKw79a5bYLoKfZnsLREpZA49FZnpFB6Ooo
47Q3Q+yDlTgFbd0f8kEEQSRRgYOjsgSpDicMdvf9nNMogIut53wyJcH5rIGymjDTLFyiyzYJQl1z
u3LfDpUFoRxHLj6t5uytKVPEmUYy3ytzVEVECDgLgM0tZQWvkdPnMe99ks3AHD4XfeOZMaUd140M
p8lP5ACVClfkvL+nQ2qbB6dL5zgpxhZKOhDOLJLpoJ/K3prHneh7TUXlQpX9NJsp4pDGmBRPCJK7
P4Spsv5WAvY7AnlzUdA22hi+1IwvLwq78LkjoSmckjINxtcmoIrxaXIqQ4sszfK6vb266F16SFya
DxBRJeSeRVuWcNPjNPZzpnqvDWunQykqL8Fcu584weqhfXBK2ymfKAoN+a4T/Phw7OeGje+V3S9Q
+X7z71K7Mt13BqSLB6nXhfnQBSB/PjuccGmonHny71ikKQDXRW/Wv7IqGOrIHWxURjUnWHBMg05Q
vNKt7KZ4tBZlHTTPEsZR+oa0oqBNXDvCHUIlvzycFMUYmjPSnRFwp7R4HMapR9saRZU5HnEcIW+x
G/VauVlR7uXkgjrOBDKmUao52RLVvhIyhuRG43pAl335mBXmSHdXCwbWa190d2rJp4QDsfbnEBMY
5E5RCDSf/Lyhzd4PHQJsZbkYIjKtfKBIAaPHB6g6jz97pxndKDczlcV6p/iffZ5kT57ZdOquzDsj
OYKB0M0dRqVQjYY0mIavpbKE6cYeHVTvdZ16I93X9uAlu9aCi7Sb/XzBWAjax1p9A1DoY+lW5EZ9
PxXO0uz7itrRz6kRsx7ByHLHqJ5Nu9nltUIzsUEyuv+kV61WIVK9Lj/6zqntGHJi9SLxMNF+Yuzc
fEib0tJjhGBqZzoN62C0MlRuqtuP1dIpPepsa37Y6Lzg/0bp/PSU6SRPhjukwx491O6b43ZjGaNL
D9zZkBkgXsRATD1EPBS5eDSq9PGA+RjYjiUY0i8StVUnrM15fhAdAgMHt2X9PCMaIV5phHtdaE9T
mYXoiBnfl8TUho8QjGcj7I1aWg+gAawPzuiuEwqKdvGPcty0/ZqlVbUc6EdOD9JHjudpJbrKdnnq
mEVYjOUy0Opy5zuszsZkP63N+BXdMDMgMNGmZyNxnHtdL7WvwcIv1O6XhWwt90Skliz5q6EA6IR6
n5RjPMllRcUnMGq6zSr3sjWCqti8CoA+aWTbrfXUUwgf711039C/XXjH0BLKWqLW6rBXzIhEv3hT
LV/l4CszDkRBf1sHYqruy6QX1oGoylLHfFT1v57htVNcy7r8KQJVdmEZOL0VttQs96t089ccCOQP
4RmaE7p6haxkqk3Bl3zI8ONy6VqqMB3V/ElrNaoG3Kz5EHJ1QYJVnZsbexsuQrBHFRd3Mo3ifjwn
CUicbPQMqoG5qE+yoBt3LC3RJjyknT8W/ZL8Iyff6GLDaOcvKl3cLKYW7z+5aKrWY+z2s+V9mo1E
2JGVJ8rZA72CYtfbLSGT0SpD/2YNiM2eqspNm/seFl+iRb0rvSW2kPoAGJ45gIPrdoPQ97bHZT8N
WZAg4zQ51AiUZWnPnt0K756ISn4REjTIq7+UVREuA9f3o9EXhvt1LpbySFkDCljeZAOko66aJ3k/
l6mVfPTMPO8fC6f1mghB4uDecQkqd6kWLI9toM8/x2Klj4NCTDFCQ+rsT21WSv1p9QKco8YeITGO
0sr+26BFXkZoLATzneUP9ngArjI8zJSM3bDSa2C5DVE+4S6MGfmUA0M9yWTscL1dITaGiWWMgKX7
ov424ccLSc9W68QNRn/pSXGbfdCaBBzZmLTluFN0HVIWnVgcJFHz5rltagMK1cKMdc7avQxd2Uxf
jUwl/2PvzJbbRrZ0/So76h7VmIeO3vsCIClRA+VJtuQbhC3LmJEAMjE+/fngqu5t0QzxuK+7KqKi
HDIFAshh5b/+odwmrC93bJa5h0RT0z+7jd/eWVqu7NCSUjfwIxEKJwZaF3NILsLihb5S3hsPn1Ab
jart9TdGgzPUW1Tn6mHpNOaHlfjdbecytncpGwL6hq7wI91FWxqRI9HOkWuRobipHSbSJ0IMi3mX
WDCwr8ViZMSIJVMmPqWaVMaFjavK+7RHarDj3frBgWPh3Edu6g53TSySKYLGPo63zezBnpZm5amN
lXVLgb0Rrrhhmc2yCu1WT0u2coqTXVmYbrJraoAX9jijL7eWSZQKR1dD7JyKoMooSwYIy0NhOk+9
PSkjrHuzJDoEvC+k2cPgnQl/DL25FO8maJFfDa3Pnj2vs96UFe7oSPDr/Fsmu/GbXnhuvmmGRHpI
GxFqbThR2e/pq+YoG4xFR9jJ+PvEjiyrTdCL+TEw2vj94E7yWkz1/J3iZoJbVM79/QBCyzpRT0qF
JNy2n0ZzKcsrrdSWbgcHpb73LNk8NrGRvacdmJKXVpTNFjdogzylbPA/OwXNPlLM66zY1JjOfXd9
ushXsZ4OYm/0tUg345Dqd8LXinZPOEB2WHp/dCPyg5M4VEPgphGQS3pPZEPjAV8xqqNc96pmr1As
5BvYUe58o4TrfErhi8ZkC/WeHhL/MH0ffbrm2C4ScehTe952hK7bFLQO7vSl6yQ3dlk3RYgSMyXh
Y1YdR0/JeuYU3kK7kEMcrwxG+9tqkjUsGJVwRNLqPHtamnixt8BPRNHZypafh0QYzacJQvdHuCej
hnxWYCRXOykrLcF8mrfv5ybd+0kaC9YNK/g8DnPzZBOCxtGItUN/nIepdXZxFxtE/aSzbm9V29QH
06u6RwsXWHb50VS3vdaZDyDPaokcyH1TaA3r2VWY/L6LRsyZu2nlBCcyVOXS+Fce/h4WemY5dGHR
lRlWRnifEofhivrtuCSTQ3u0Kvsolnq8B3TwHlxgwSKiGRN/8Gt8zyN/bmX3BrDBZH8pswaniSAP
xGbWtOWp9gbdCUVPRtemQ9IJyui5s3U1KdPPN/jLzMZ20spJvzChK11KQ3nORhP5kN6Upre86wbR
2heQchnjcGKnj5yoLRX1yvT6KPUDToroO4BmC/wZVp6qQ+QpBUNzII5zmS/xnmT7LZJ4uVdJyl0G
SEGQMGSjEdnuiJXwNFuVluIjES/ut1ph8vDpdYDkBC4H7Z3O+wqXkQB3BN2IoJ4MZ1msvRMLtTXG
mrpqZKcN8HI5AxOduJRPaY1VDPFsII5HvZvVUiuLS2nh9unEVJhjX14UxJLO26JH3nUGv11RtqNy
nmRUKN86sgZcilaw9admLz6UBGlovrlfBihHTB/3dlG2c6bzt37n46vgU8jmCEOVKJMjBD63dact
20RHja5nt53DYTQzK/fGmRGBDLreRLNVGr/dafvRZ/zB6QKePnZHx/4n9uxM1/c0yKprabfFXgS9
dwbxP3VrdKJg0a3xssiYXz5AH76haRO5syeWyr8zwYSpM5V8Q967/aFtAz0O55QB9b+4rI9CGpU2
9t60619eViWVypas1/eG1ehvtSxHGls62W6gDrQjo6jxJRNBPrRnrnsCJ1x9J7F0M/BLZ2V+ed1h
WKmJaWHsK6+y94WW9+NG6QXaD2sGNQ4TPU6uJZkaN3nvGe0ZzPrU3KB5TaYR3T8UGEfjCKsfvaS0
M/ZBGazHlSR744i8Chs3P2csd+JS2PHhDUbODJ2NY74clUlVaoqihOSPcZNMRRx5cSwvZ9X8tl0j
1DjivFc/bMNZwdeXz1RYeiLSEf/vWlrONiagZpeAIr19fQk70TZZbWjpa4L+rhyIo6uoqtd7MTr7
CodBoFOnbz5ObM7vrXjsdi7+zU+vX/DUE1wtBldaHQrMY5umwe5ENZYBshUOWFtjUObNWHvYsJbF
Ob/5E6OSBBXorCidofIdm99OAy4PJsJN9mBhtNuFLI5t3MxxfaliTV7gYeyTF6nGmiKxMdJzYWa/
Plq01TAI1x4tEgj7aFhWhQQoFwLZjErsnadn8bVZokCyg0Hf0FeaL19/sr8u2thtArDRuYE0CJX7
5assDfwfsEyy9st6UIQaITfmkARnNqITbXAug8ACyRO9KDhWLy9jeDWlV5vbe1jifR6OjpR3QZ1j
4KuKsX6mlVDfzbJ2LopUM4wwcPPGXcXdJqamVv74+j3/+orZiTCX0fmXZo2+jrafNip/IQzd46S3
JwJM3AQxVbhmmv0V8Ib3FiQjx+E06EPfroqL16986u2uPu48AEypaJG8vLIqW2l6kg1Zdqb/duon
g0pqrnZ279eH0Yi1315iudNVz0HeF8W/d3Sndorv6Ni01n6dxyziSqDJtrJdGYvPcVC5DxSCFZBM
N+xev9FfJyz2TjCgYQkzkRDovbxRLR9QCyM23LtlsmBO5/SbySx8zu76fOZSv+6aXGrVQjOImTDH
Tq4c4Io8d3Bph/6zbMpKJrcKSPkuWTOACgsKwOB67m/XOhgDGrSNKXXYPY6n6eDOUvRLru+V3bb7
oI+fnFk/F1xyYrSsZRuLEfo2SO7rnf80TpshFRmpGvp+MpTbRn4/Vl/RTqtbYh2Cdiv9zDmj+z7x
2ggYsNmkgF2h1B2tPpnbS2InrWU/F+DYupNmV5NTZ8Qe+NWZOm4d6i/rOOIqaLvjNcA7o/B4eXPk
k5qDcHpjTyrQsl061/y6mv5dIOu0rzrsPSIkLh1OFj1nGYyNz6xIJ57tauDGnKBpzOH4aKPM0qL0
Svbs/YA/47YbBo4Mbh7TIlzyqB/t/8WEIAYWTvQPtROctZe3WxV0hiulL/vB7PSoWQpxAdlh2DvO
UJ6hQ54Qs6FgowSA2WDAIrbWNf+ncdM57lg7vavvCaljZuuaJ7+sSRVtaIxp9xSUBEiFSW7VyIrz
QMsj9vNJIeHujEOv2gLZr6cPZIlPQf3blQNfjca1Tv2O/dvxkLYpZ93elA6mwZnzrrOs+asxTHmx
Gf3GfmoMjodnZuqJ5WF11aCeZin0kYm+fBhtidDV9QoESrCP9oMup828WASWOk1/tYaDRj168tdX
vxOEBJO2JTMISyqcF4+3OyTNpj1wUtqDTXir/qUDdy87f/mE9BtqTTt2TryR7Ly7JpvwKTNUVW2K
WnrnomtOzOiVIohzMqIwj5Lw5e1rCvGJUbVsvPNS7GLQir2pS2drtPIclejEpaBfrEdAlmPk5Ecz
uvaUyqoVe7Pb5hBnvjoUhsJBpdbM7evPdx3AR2uHD98R0i+35EHGenlThlRSSJxj9iagT7vRYgew
0xGVcWaNOnWd9VjEE8SFjGPKy+uYU1pmFdE1e2fKxQ20/3ozD6Z+ZrScKEdYA9nDEEywEx3vldTn
teY0tr53J8Y/epoux4B0znNzh92x2YaZbwKbToUrEnSwdXHu3PlDK3X0PNld+Ifw3FU2crQYItSw
+8SdDXYzautQYuCMPqSo6TuDK5dN6OjzqIeQ0s13TOoAP4rWsp9wrQseArexnvRiGh9iMtMXXGq0
6tC3ADLRlK4G5yPY9Gc/7Sr7MOYpAne3GhsMI4xevgs6OjWh3pPFsLdwX7izKAq/FKnvPGoJfmRb
XDMWbJ+l13/unHy5tmShNJz10H5smhkGwZmC6cS2wH4LmRkJDQ3QY1W+k/tCFoy9vUXsAi2WCet0
LQHhp+kboTjrL18fycdzhl0dghZSZ0YAfkXHS3UOP9SQ6Az2w+S27wJUmhflzB8N4U1nbu0XT8XV
qx2VJmAQwiAYaOu9/7Qt4NBV+ZBkJhalHGxXxoY8lJo3mYelwO8mCrpJXePAQJSClmTpo265mgid
IbDvWLH9m2mhvRmiKsP7T9HsMKN8FJ14yO149g4tNOGog6/8hfypIPvWOWVwo49KEqLqt6nrQmQY
HewWB8coNrhsOOmdTCeH/kjX9CKaZhLGoqR04wTVuac/LnOwEHOIx6naTaWOj6vZtN200aRbykhb
tU4haWtIrvWla5PLftKnT45mpjBpK5cbVJXvJ5s0H5v6zTiOcudMapgPdlzRUpcY0QaX9hhk1pvW
THJQpGQoMGRho272UE6y5ELQqXcvacnOZBf60JDuX3/5x1sTLwTHWjiPrGIsZsdGNPi/lBpzpN9n
fuPvh3qSIJ4ESbY3kuSedgcLxnwIRDol55TCv2xQXPqHAoSzNLw5rKRfjgUCXkxb09xhb/ldUhCo
0hAllY4i+ayLwhuilHwT7cpV+F/vDaUZH338MOdQI9FLPxNeduIprEOSWhDsAsn/0Vfx+hymPGyw
PX71XZRDHApFIc3nwKZ35TZVE9meTM6s7L8cSHkAhBAh1INHF2CGsU7MnyYDqkYoKI3o9yPcOa5t
JdYBi06s7RVdnCqK3bH4ks6x0G+rKUFj2Catcjda3kias0aSn/MwPF4JqNbYzfDcXXW0qEqOvlBa
Z3mGtea8t2sR3CW9lu99fbQ2SyuLMyvB8bbGpXjYq1qBomjdrF/ee8k6Qf0/LkAcfX5pqwpZMESL
i9dH96mrrDAt+BrrG1XQy6tURbDEmjno+6Xsq026FN2F0ZXnJCgnRjKgGq77xAeth/pjiZGDIdXo
F6zYGbLI1QZdx3fPl1uv7Y2NWaxp9mhvRNZeB1rrHoy6PufG/usA5htwfQAUfOvg+L+8UTFKGrT2
rO/7sYwv4VZkly3K3F3mxd6+sLo5Em6ynCkafiny15eIyHhlL1PcesfUemvAjK8cMS/EQoNGrBl7
xNdqiJ3TXV9P+n5oitaGQgfvyDBniZukrfMMctchmYCF/XFwLPV98DBPOfPVfqhdfi4nfnw1Whyr
KyMtoGOPsjIJMPBI1bIvjdK8FvnortRGv/3qLSTq0LwcqgkjO2iEG7lS6Oj9Bku914fOTiNI2Ekd
Qf/BvQpz7ToLpScr87JT1B2RpogNDV38yLrIUoDxUZyO7ifLku4Udo1pGZvebOUbl2PGFOk06x7J
IJYNHuDtAJ0PhtmXkbl/N1Vp3oXxWtiEnWqrOtQTffxO5EYGGqS8PAsdBW0tLGHev7Fx3H/Ue9Xk
29cnyXHttz4qMCgwGt4SQPjRsdB2mzgLlFz2nWPEB92pvZsqT0j8sJci+FbDvvhO1HHf7TzRuR9e
v/aJNXB1+QTq5ByGvcjxETzg2CSZPsseECITW282ne9FgnNFaBcV9QdN9fiuzfu8jGQFgXSzlhCf
SjWRM2HYCrzw9S90DAnwMExES6BVazmEwc7LiUTyE852rdL3nuOMGmS/OR9w7iK0zbAwuQ5VWsBU
NOjsV5vZtjJqS12zvrz+JU6sw6xVqFUgV9PvOY4Ln2ytTuK5G/eN6HIQe33e6loRv6cMbM6skCcW
DtAdPOiAN8HofhRsP+1Btoxj6v5l2i9wBe9aVUB8rtomGpNGv6pZ+DdVkZd/PeT/eJr+M3kWb/6a
h/Jf/8Wfn0Qzd8QmqqM//us2e6L9Kb6r/1o/9j9/7eWH/nXXPNfvVff8rG6/NMd/88UH+f1/X3/z
RX158YdtrTI1v+2fu/nds+xL9eMifNP1b/7//vAfzz9+y4e5ef7nH0+ir9X625JM1H/8/aP9t3/+
QSfpp1e9/v6/f3j4UvG5Q5Y8dxmj4a9f9j+feP4iFR+2/1wbGswFJOV4Zqw6t/F5/YnJDwCJ/zIe
AUdd52gtOpXyIetPBDqYXlC4EGJME+2Pf4D7rT+y/6RG5SBBW42OBWdH84//vvMX7+jf7+wfdV+9
EWDa8p9/0Bxm7P97TV0NEWkMQvXneuzdvxiieyWqaEIGWI5yXAovZhJxy9AyhR6wv+qzfyBgkbVy
GrIive0VZ3Ec7spOYlI1wa3qGrd28SJ3uw9eX2dy0xRjMt4FwknxcXKyFl1EAjjrXzXKqPMgRHNo
llTlZqFb2KrAownbSteyXWF6XX7prTFAUaPnwr21a5IOSVoQnBa6TO+dsFKU5xCHeFIR6I5HV10z
RB0Cj9lTKEtRQNSThXW7KgQ+41voOmHbjxBbaIzMt7YMks9Fnlk5DBoTNnftVg2/j3TXEYpdAUO3
8BMP+3midGHQFGMFHT028yyyxjzoNrM7qTZMc2/lbmdpa+04rgh3C227EZHWFu58add2+RB4hXmw
U1sYW5Vw/OwWFXxJDd95EInyvzWxGXSRnB0sGdNOgprNfW+4D7HJJT8lRqucEE70VN3OJqkoV+NQ
lAOidjbjTb+6Q+xhjczivYUVj9oszTKaWxAYDGQQrfrLVh/SOA0Bx/2PQkjLeI8BXL/cOnnX3wRu
7E+8Q61creRx2boqcauXd1LGerk3895XYeOaxTWgI+CdkOP0wMrl97s28Fc7qmGq448izQd7NwZa
Wl3KmDjiMHFJ+Nu2mWy/dnMtjHBpfe+JSKgYg6K5S2QUWwQUl52pDZRTk7eVWT87UdF4zhNCXtFt
8jEb6YQ1Wm9Ccy3MJax9B3t7jlvdde442hgaLp/Z+VbcTpFROX0JndCFr8oc4KQ5GXyvC4c9ewi7
tpeXSmjat3TARz6cxiy7NmKZvqNlKr+TGXmvsgTqTSrhqUQlJMmGaEI/e9+PgjBeGDkQp0pjsiKo
Rp2GyMS0PuGRVRhQavUK9GB2nHc9jiVmiOUjivAshewSDqUbaIgGRgn7Zaqmh6mmfRXBE6mf8BLP
usi3lFFRLGHf0sIB4rsZRoayxxJ+HZb1sBCFHejdc2pW8RPChfpu7RR8zfQlL3cBlHsZVj2qpVBO
TB2I4543XDSAPNsZIUm2IROi+hTrMTT7bA6gg/dTvXyxAYPuBguGTNhy3kUdQySt2sDhdILQT1tU
D6mZ5eLKVJ3FsVU3CankhGKN+IiOsx6SCmwsDyUklycQGdu7aCph1teO3ycNA7hq5Pugbed2a8G4
/E4vtXjTUm+REtMV+re2HUxsjjIXmjnOUf4DvRX3rXJV8IB/Z1mHAyhtthelhUInHcvqri2FXoRV
iVUcs83LmyhQfvJsSjoiMKhaX+eH42JGsvVJY8CQZEyieJrK+zFNUiimZrr09znwzyOlBm8mKHOY
YFqnd+4G064h35C04jx640yc9AgF7SG1fOKJbSNpbwM/r+51kytuYy+fPy7zaKV3QyU7l1Ho9sW7
brK7eGNBsC82sb8kl0TPt5B3qcnUNuncqdziD0aZ3rfCTjZtk/tYyuSLu4RepWHuFMQVr7LApMkM
taC3mg10SbuCpaaaZUe/NoWrKor1DoNMExuSxiBLUDFlt1Kj3AkFAq4iNBYfJqrfWbG7mz1teNR0
TzyiijP7cBy1Zgg1kAg4EFNmESHW+zPcuj7BYMD1pHtHVMr4Vfqqu24mZNJhAlqkwmJupmYjER6/
i/E0MrYuPOoYT9TUNbbNtAxiMxRp3W0aplsdWtaiCJawe7J+Z9fPx63nNU16F6d6SuRLjyZqMb3k
XdZWAIFTvPS72mxZkluYcaE/l6iUSFyT1S30qFpcc3aEM9HOedJvSb5O0NgtDgQKn6SKYOvGVf05
wwXahm9M5Bt+KYH3jji/eAmdBqLkpiRYDwaeOWWPWaZn5PeQiuhvwJezD9grKQwcY0sQ0mgaclsk
vpNHCfl/pOA1C/bfbBk9ketIaLDI1ypYy1jsaO0GARx0YZGb1UcIxXG98RSHx7DlPzMnDL35aEKL
B9brCwbgkOkkD5d15Tym1JhJpOyh6CFqeOpqKWK9Dmkj2d+mINPbkK0+f/QdrDPrvT1KZxw/xhBl
yJxz0874NqqqPvTLgkrApJ28dzCeGi7izCy+55NZHpzJde5NLVsey97snlKNlTCahXC/GbLXIPgI
Xf84iZwUEUt24rsNTnYB8iauS2NZPmeG2d8GsUHmHeRAnLaaFtXHpm1L4gSzVhjvZrUYn1wnT9Kw
8gQWviOffsAQCrUQbanlXZFpy/dCU8MVhIAMxVxmq4uxzEn2gjwd3Nlmlc1hDmDjhENntmmot6kY
qL4x83R6jzHTjwVHuoVJk4VxP3JggEbsfihwzsVmr4s9jk34LCHgyJMGadrUjVVI/pN+m5Zt+iQn
jVbw1DaWHTmwR/23tBwNDhkZjIiDVOTIgUD6WFCHU15XAczWYsisL0WgK7IQpkUZ/fVoJtX0Zlmw
UW1C0x17/yYJjKG4cRMNcyqaV0tcf3DLTK3NpdxmDOBOFF/2BQvLGAZJBYV41pxSf9vNLdCBZ3dl
tVnTOeoNYYbNrY89Tnldq9TtQm/JjSfPT8bxmzHPSXsjyrjUkA5kVYxJddAjFAS9sdZPzgvxsKn1
FVFZDtVfJ641ZimyY4zk+yyOQfgV7EkJ+pJ+chfo81upyTr/oGb4CJsyzvX8Ms7GxEUOyfIOquHM
PJhArV7T6SKH+DNMUGlt9bEO7EvRC98TISYjA3bjoi2DljhvGov6c0v/CRcMnzCmCyy6tBGKHPwh
OlCOX9n+TZCpeP6ugkkvDpIFAgWYVcGQzopEdLexXuBymgaFsTiYt/j9NG6Ic9DLXTo2vXedFKQc
cFJNRHJjDrjXfxUdhgKYcuGXy6tzVvK6HfNFkZbE4yWW1SgyQvA0y/5Gx7Evr5JimIs3wKP6EuEe
52sXteQEeAXjZmiRUDF2L8sW4GaH/KtADZIvwkI+gQLgo9QXM7tIEC+SppNlznTvD3ntQ6R14KKH
udm23mMwGsbDFGuTeUGaRfxdx6TEvcCyz51ZJYrZDKtY12lHLAzmjRqqXu1I3iTrti67Yt7zzJH0
zciJZeQis1F3OQtPeY38pn/WqKJvCcv0Pnv1rHs7Ax5/tjM6Kc0Ly0fTsQW/IH4TTh8NKoHew9ks
i5eRmsjCfCBlXbO2M6KCBojISVA8cmOQwRG10aCk0l4xDa/9ypqQ9TtnkD5D3dAzG8HlOPh3yuuZ
5oZfWmJL37pE1csmb2282Gz7rev6+vfW0gsK+CCrKb+LpbW29F9bMxR1So4PnjVTSfExqPKCysDu
gGIm5lscOGkTNuyb90ADuKQxVdsPKLAy0CX8vJyoG0dbRlVsTO628bL8XdPN6ffaRLkRlYPbVyFb
5HytmhjnRElFrTai9mgHiU72BHa27oi7OBQU/8pIEx5x5+npJ81ovCZCw1PgrWV1eRXRyCbKYmgL
PX1j9V3S72uUbRPV7dyLaxI3W3QTaTwLmNNaXl8Go2i8qGD7tsOhx5zxtp06IoRF6SOKLAIxlzy8
Tku3Q+8NWZQLY9Q2ms5bQKXuFs4WWamfog/O63Kj9y2yTmV3dBnyZiYMLRnxDNjQyBqxbZfB+DRo
S0kRDRr3nOB1FGzbuG7zr03Z2HO3aYmKMbazzAjyXlwMzJeoFd7g9ygRlNtBxcbkG9/yxfEaYgc5
dQROufGcBKUSLiCWFm/n2VJmVLVyCO5dNtF4VxRWpr/DBDt23jqdbZW0RjyMzD3UgXDbPohpzC0K
hK7BAv6vdvr/wQd/INl/DT5AEF8/f6G3KOWX/gWIsH7uLxBBAxCAvAugs3rXrK4aIBJ/oQia4f4J
QAzpDMM6/sdbqZn/DSMAMZD8g/sFbR3YUj/BCIb+JwEW2BuxNQMjOL8DIryEmxxwJh9EwlqtIHzm
/rEj99RirmbE+V1CJYzORSpLCztChxC9Wia1otbd62VnnOOgHSH0f13XBySh3bBajh/HuaCrEu3Q
ZHe4y9sGxh40U9IKE8ZuvHGz6pkcn62MOdMDyz789Ib+hlF+hk2OEM4fl8YN0VyDHuAK4Hj+ElGc
Y68t8c++o3rorqscDHibB7i4eshB7lGNySGkKS+zq9kY5b5EP45VgeuOY8QHzGR35uu8BHF+fB3o
6eBLAIsAr8fs3NFASGTP6d16ZDBZyV2z3MjS1umBLgmCtxztliQHainJBGCh9MJ8jaiLkPEWqK29
jIyjTBrdOZeiEyPjB2+fVB+YDr9Ya5L0oLkEXh3SvDdAWEqf84I9dNX9PGEIs8WquWmvE5PEvzOt
gpeI718PZLWKWC0rwZ+PIwVRemP1J5I7PIHMr7DBxNdJBO4G9WV2VRqV8QkBh/dGC1rxUSf/+ww1
aH37/8bU/r46USDrHVuQH45IqbDbpevI4JAnXfqRA6/6ikY53SUkM1y8/ubtU1eCXs8JEbu4Xwzj
COubkJ7Hhzi19Hsfl+JLo+qNMxc5dTurnoT+IQITqO0vBztsOgqx2DokWJ9tSjuZ7onEoVXfKnX/
+7dDfweAHLhe9+x1nP8EXJeD6aiMJgpYWP+hlW575wV5u3/9IqduBxMg1iuAXbiy66D96SJ9Qay2
LDPsIfGiCHFzrfY6x9B3uVDzGY+zU68nWHmcjAnW4ON5KcYxNuKsuLO7pd8OKiU8pEp6Gkiv39HJ
y0DwYR3H3cw5Nm1RwUjpVGQ8rGL5kFc4XED2PucwdGrNg2JMY4fZjIn/cT89V343LFV2Z/Q2Z+NM
KwFeW68dakyS6YbSU1LvEec5+gaxnsnam5MsAkCMUuNigB/3d8PhRb/h50X4xF1DhWN+QdOlS3p8
10vpCjwofM51dbc3OdRepkl+zjhuJQkcTWXWVbwsfRizcFuOWtpNVbJ0t8bBNBF7g5OjCxWY/pXF
1ynozihHTtwQtqmg8Z5Lbgpqp5cDk+oXkwdnOoz4Cuy9Pp43pGE75/aKl53BH4uTiwwIYMF2aQ0e
c8/yOqVJVpqHAMbZVbViN1XXYChI5g7Cdl1GZGvZW2J3Ug4vce48OKQEow7MrRsIOKh0MT7/OLR5
/MnMkwE/SL1DkKrl+TunD+ozS886F48e/0onWY2moA5Qqrx8JHZvNi0Ng4NrdtodEvXmK0edJuxm
OwirOdEv9VF33r0+m07sHS+uebQIqVSfcGi3D+Q0Ads2BNdE2ZAGWywztDC1GpcCulRwWXAhnW9o
CGtvX/8Cp8YB7kZYL6LWhcu+jsmfF6gGtI9V5eDFatripCdvpxTC9OsX+dEBPn60vr4mW+IMi2Zg
/RY/XUUiQsE9QD9QVFjWtp+E2W+gjTn3BhYx9NUbheIWXxJ/iBarhjzTuX69tfEBSjaVVbpa2BNB
dY5CchQW99fwZMLR/SIxgrL1aBIsmFo1ZKIdGMNY3HcifWeorPwKmmVuoXpkHwGcahpHElibTXxF
1x1jm2ZDxv8FwZuBPutFJxKO672z3JQoas6stj/qyuMnB99tdWql3IZT8/LJDRgPjTLQD32WG1f4
+pt5VBbDcCUHCWjiTHQQOike3XpCyN+N2SdLYusaZi3mO1iueObWTTpzT5RvcVVXWvPh9Td7avhg
FYqTIIUxweVHX89teglDRz9onVNfoBnG3qrw+zOE/hPrIopCuCk+qkIOEEebaDIbCVjOcKB/htNF
q+z0vtJzpDVLrOxdnU/VmV371PaDJMLkjhiwdETXbf2n8dosAz0HmIVYcatrA0Uj1kI5/lfuaL4Z
u3oKQm22p88EHoIp6vmsXUCMHN7HC66g4W8/YSYmhnSGv+oZjnOBCpELK/W7Q5lo5PRk/XfdnMoz
pcMRD+fHRPDwfKOoI1iJM+TR/aratMiSkIeqM8l38OFK0CnEoypOKcJaEGC7xm62E34ZmuPcCODz
GCeafg6UFi2zSvH+6/Qzb+HE5sGX4sQHgQFO3fF22CmMPDKtO4wp5waw88dm6Z9HX/+Kd3/kLsuF
9KxzG9aJ8UzeBu0MlgM44D8Gxk8vvmgIznFEc7BGOw+1pmvRw5MdhAcR3Unb4Dk0I7dt3kzl8klb
102rf+vMaqsM8TlZa5Dff/sc+dbZj4kmZ96XA3GhRUQ+QX0IlqTbM9DrTTA73pm7/vWmAzqQ7EM/
KgL7WGAFV6TDpRtvsMlM72lgyA9GKn5PbLQOMUyekRut9tYrGd16eSfCgBrbOuOBZmL3ZI1ucbU4
xe+x9/++CPbZzN0AZuSx8TzWYEJDOHJQ+mi+b9Si9rji1UmUD05VnZmYJ3YPTilojUE8SMmFd/Hy
jmZXz0c77Q6wjzjS2r6dvIUKnH20JCZw23HyJ8i+uXWvw9Xdaxh6XJPo0jw6PUff1tVbO9K8gdgJ
uEhydVqei2KLUhh17etj6BfsgueNeAJiJpAJi/UvS4jjxLMVm4duHIAD19aJQ4vGzu/gWWcEjkgn
q2gCB5UVEgGk8V81z5eJFM7vqeupM/kmnByYYgEwTnAsWiysqaT5Ox9cCAQos7wCKB6XsNfv93g4
cxGCzeiCIQRds1XWmuunOTzTwddU0h/GmgddOkZ+Z891fobw+8sW8eMq6ymYcgYJ5nHQLBiUEQxB
e3Cx+isv1vy/qwxS3i4j7GDlCXgXHSEeXT2kb3B20p4J+Anodrv64+t3+8vaffRFgiMAIPOSxDWF
OmS2lLdsIzVU8LF/o+vjbavZ7spAS+8FXo1iroMrGrD1dvYn49JzE7OMhEmG4ZlFa33AP9csx9/o
aGJM85LlXdwdALPpNbLIfsO/oXw7jq4MEe/koSJxb1sUGOwRC/m7q9l69ZVSiiwfeSNgxcvXDzEI
+ztHHrzKGCMfDUeUSeecGv7ULa5LDMoH1PcQp15eBDMUEPalPSQzmHjq2vUFu3dNN9HY+ZVIH8iX
ay6mZqouJEkMZ9brk68cyiUrNgx36vajV15iybIEqj1I6WNMOI2meVPJeXnvp161x5jXudHoYdWh
GRgT7tx+BamK/Mvk2RnqzsPcZ1wsMENx1oXh5DdDP8X85qAMFfKoVLPyml54KTnPJMH1MlSrkQ5h
rU2ErcwDix2uWBxE9kFt65Fb02ajKVJt/Th/JwqzvxFV0345Mz+Oj3XreKCmQTVCBbUGOb58VXTD
fNyf1AHZhLY2O1P5SMyX50dYGGdWyGBVl6KdZbudQIsyUjNUTcRsO4zvjRmJZaQ1WUBnxvYHJ9Ti
vr/Is5kOoFbqxnBFplbxfOYbr6/veP6wXrNSskZS/hwtYOwmuphEdRi8Olm2VmGvnkD64hv/j70z
240b27bsryTuc9HFvnm8JKNRa8mSnZZfCEu22ffcJDf/6H5H/VgNys6TirDSARdQQN3CAc7DAZw2
g+Tmbtaac8wwnYCH+wX2IYodcZ+09Bsd5a2YJtCh8Ea0cffr3/LaXErBgydIRr37k2KvK8Qc22Nz
rSktXNpGqEhOtEKcyoF4dTZFZEjABi4//GNH31Phkvmgw+EcHaOqsdqU3SNJhrO2idtZOavaGjEJ
DbmlDRZgG2VYdKV1bRdOrQeqkf92UZUxA1KDoyFhbRChj38O+pRYX1zvqneldwm4trgdtST5lC7N
dPfbDxjtO1ZSSqocoo5nbyeJTICAylUtnfkMYbe9mfNWOWEUWZ/e0YCiBolZFcEjrZljj47DDj0S
unvVdMLcR9Eswopi8m2eN7B74QcU+1/f1M+zI5LR1TO/xnqwcT3a61VLNJZsNq76VO8/ql2zhotW
E07dyRUm+h017swLipPtxCw0yS/VGA3piUWI+eb4rlc/DkY+TJzYY+idHH74nKaSWYjmykjMhV7o
NLbxxsiU4ePcLd5HjAPTe/as9CewUQ/zkwlVV0VXucJqZgpaqAxjM7GushLMCQxdB+vxEiWeOCu9
eMl3JJUtyp+q0jvkkmAcO1eE0Su+JwYequig/PnFUuJD0+1hvtaWJr8DGts+0SYAdo2MHlMQeYvd
qsuoEGKZs5KMG6t0lEcBQPIWJmqO/pMV8gn/WXxdT7N8suA+mhvkEb3mT2nh7GeJrOIsLvO5vxrs
cZ62rbDKJzkYhRIMlEizsEaA/643tS4CZcU5w9eEHoktBE8BqkvX8y8kaJOEOo2a8q6lp18Fo95X
HGzZypAbXk8PQB9lHqa6AhK2zvOiDYnuND5pRqyjQUR6S6N2Wdy3TKhEFHJxONX0+ytxPmeeELTR
ISoOFV0sDUVrArpRtnZp1iidvF7dwfPTms3kIiFCvtClbvo05Go1B33M6hEmnck6wsFTVlsjdxW8
KF7nEoM5rtKgbByTFVOYug7Q3Ip1WFnFB8LdY8DXravItRNcGB7c0m0kFG++8arR3RlRz3/umd0g
9r0Rad/AnKno1oxpjYZd8opovSieWl9dJ2PfbSDQ+JHbLdel0eZVwFauzf2h1nQ37Oxi5gXmRW35
kcan+Z4wHeK5M9PM7/XR6kTojQiD/Dqq2YFHE8dPv0WTiXxxwCDgj/TDkNR4cXerlAbLpW4X+q09
Fbp2bfazw+QXQTJCQ9NrxWbphej2Gi/3IQcP6Qb4SXqOq0lZgW/WcfiyOAmYUkijtK+9QoU3WpT5
Uw1lbzmv1Jp6RWxG3VNt5/1y3aayKgN0XkMBVGyo74AP1z3mBARH/mBkmhagVLFuiC7IQRO3jCBV
AgGBg9GgIY282fGCmgwOZIfjanXzoqZXA6N3UWtNlpHNW7aeGsaVzhh1mK0UWFFUy4ICwqRJgvbQ
JnabpFRM41IvBInmTZ3Fn80hGVTAhZVzV9tyvjekDgnITOGzbemDzQnqnDm/V+feZTVU8xTfTdqP
N2M0jbd4T3XDFyz35SadPf2Lnc+Ntu1GT9+USzpeYCNudkaBELWYxn5fx0YCw9finwlaL7L9CX/v
e9uBNYs6rEvu07bSLpHGKheQ+pLKd3oNOXnpNsI+q5VquB8ISXo7DxG07zRJmdpaikcfBtWtjAAT
tldsxDKZzCEoD+OwMcf5R67Hv2UN//FciPmff3kPfnJF3H3GcfDH/mvxtfr8P/74z/7pa9Xjq/jj
c/Xlj/su7YfP1R9fPv8RiCph9/i3deL5n/2hejDfsPlgL+8iacfMxN76b9WD+WZFGeExxBqHGNrm
j36oHhTnzZqhQpoxRVrcDUSZ/Ms9oZjqGzKoaZOx/1yj2X5H93B0iMfZhL+KEBVNY2VFiHB8ql0Q
d6ecLM6xg43FFru1St+dlbat9l2ljeV7rDlN/Rjn5txEK5O7Gx8NZvp6k+lOkpwqSx6V9Nduzjp7
rjcN2oUu/9G2mlqSzF0P8W6RoPCq3FawvoxZw0ceIB+s0ycFqdeQbGmcjcLweyrZ/X7uF0MpwtSp
o0rZzMjcbT/qPOfEhudoP2ljDedojnHPhSFCQ808+nWxR7o1S5Tw6yHTgVg2pWj183xwEjRiSBQV
4VcsK8hWYeLBqwsGC23VDXKp2dtSZ1KcWy2OXfXU7zqsaYLEYnA9p6aotJ4pUh0dTnWDnD7FTs+7
yipquQFPas6Xypru1oMRLRQAR52tLypaYzWvWoBkhjme5UjfOLBoYwZFHHuIIuHEJl5FpLcJxCe7
L7XC+ZPiOFCUMO+yNDFhP1qi90GVgoj7vrX6vzDP3Ncl/zu2XR3Ytf7RxrX+nH+5uv4fMWd5vM9/
nobe/a//orpw5Oda/8r3Kcay3qDiofpFk3etTq4F7e+6Kv6ExjQH+nXIGiRsMYn8NcHo6hsXqRVf
/UpyoIjH+faHPUvRtTeUOdZJyaS8yKxg/M4U83w4//uYQDOYABzGJ2dl0C40BdfD4IvCme6CtM76
qAsrB4LZtTPlUx24c9Ur4Thz3N8aUmEZ55QCY8gcPcT1EQ776ULrTESRWE8WNjSRly07ZaxRNEcL
6Wdn2gzkOxjbISvOIWWvBXQk8EMo64J5QbdQ7Po9HVkIHV2i31ChUKpQMLwJzNAk2xitdLovsZl5
BgpCgUegX4DtGOZs4WuCaG9zLsZ/Y8YTWR6j0XzsBYnFsZI6jyb4jy/P7/S3Rv9/N1fhs6P8FwN3
YqU8XBlXC/r3YWswAFewg4c9+1nZx2nuh6nQfbPmlZFYBEKMxMA1LOivYau9wRlmUhrjEE1Pif/3
Yti+WYkNlIBZLSn3sDT+1rB113H597i1+KRsCvC0cZlSme2Px22NAU0OnnMH1hhZXuoVbFDjyDtr
m6n7oOsD0nTPLq4T261vq0W6V5NmzY8qpSoWLOTuTlLmK6K4v+6GcX7Q52i6k8RV3lu10YDF7uUZ
Cv8MV452zwewvNemOAEM08e3USGWCxNfxiaR+NZ9Y4zl1saisamyfDgzhOkEDsLkSyNN3PMS6rjq
DwWluG2mdKSXNEhkN20yjB9zt5WmD1umccK0cqxPVqlxUI9NlsigsI3+rU7/7SJrLTxBnEjLc1tM
XoH1DG67PzfN4m5L2yBvRC28vMNiyGcr+Qj2qqniPKM7U4MYH8zmtjTIlj8bVCE+9ETnYH0xpXlb
Trmz46f0V2VEy6utI+3GbKSDclibwlpazZk9p4Du82rQ0Firc4rBKA6HRjtHDV3tIiO9plSlXmSm
FpZqM99MzkfPEDcDFXGZKViA2hYt9yf8ktMtLoRzNgiP6NMvjarfROXFUqe4D4f3DgwVKxcdPRSH
41d3pybRFyXyxvO2mz42JBWciWbU33Zwr0ymKh8LmRPqmf2oq7N72Q/tOY/qrZuYd6TINBtzFFvM
UnIjoyR+hLNXEHnkPpFN0AWJ5cyf1XL4Yts92Ur4NB5mq39IW8KLdeWcbDNMe3FUvOOkgtuvnesv
lWrfUbv8Zi4aMjjzjkPDHlHqJu+6bR/hU60U/l+r92YoUpZv30z5pxcwZtuscZu9LCN90ynmO7gg
912ptZeZPn22DCwZBDLt21HyTIUIpy5fdmNJ0/3CEBk2kjq977MJrz96jhhj2ESaRTR16jcopkGr
K7CNHJTrxIghzLQLA8kUhDZLKUPCDCALDtmHCczN+QxJME86bLgfRyIAxBclFXdd7IRx9dBag7CC
AXUBATISybl0e33TNokbzIrZJSH+S46jltVFrm+h8ee0E0lxTggNDrDZwHJ1SThO/xlfWHXTj7G9
cQ0Rn1mJTiZV12j4YQbw6PDVseInfflBiVuaBCieZNynYdM0pCy4zo0Qi31WmVW1X6CEn2VDqgVG
1/S3bqEU2JCyPPcxC/A0ohauQEhv+rEeFRWWPhWTYsSjue2VctywmnjhhNNmUyape1bJWb/XkN3c
zEWdPEyUzQhElrl2H6lae63FdnxpNW6JP5M4JPZc6V2Pqf8aKj79CrZ1bsEBdzGcPZ5pqjBUnQsb
kyFcflnmI54Us7wHlRu9JWSFh2wo2P0bTIjv49KyL1RlNALM0dP7GLX+RVVF1rVeVfmVV6j5t9Iy
xEYH2mr6jivk+7xQ62hjUiW8H6olPu9LLdmWKaDt2SaFZ6RC8R4Pz58ZPPFBTYzQsB/As5QYDF2z
2jd6SjQP37X5Z8JUfWMYjfG+mQQTiBs/aqnOMIFWIUtJTkKbtUSJYe4kVt4KMP6ZT5TMQka5C5lj
sJSzxqNiYsyJcmGoo0rOSz6UF6Ymhsd6tqfZnzkvPFW6QsqJE5lgX7SU9Dc8ICrEJOoGu1RLx+ua
upZ7pYOHfS9ypw1mM1OUHdSa68LLxHVJiyLx7S4ybuZOG4Kh67SQScLbxorsziYIWhc4UQQFFAPf
CMGOxXVXTckWmG0ZKPlUEA/Qq2EG/gknuUcoipWm+yW35G6mzf5nEyPhLksQSgM5ZDHG0n09j98T
7vbGwsjBYZuTAxaPZ2M97ZEffaOv3F4Ys6ripyvsES8sFuW0NZW9O0zZFutotHW4l94bl4uubLWb
XpmD2J54BNwDXKwPwzwR2kWawbult1Q/6j+PS5Zuo7Fx3itCRtvZKXvQ0Xje67if9hlkhU1EbtGH
WM3rz4pRLPcxeXmbmeLqFSWo7ANO4wTIJbitlSNxPmUcD8l4U66VopMwsN3mIZU4yXwSpSUT9RqK
lJulztow2O+GTqkuS1yDH9AuVI+JZi936WwQM0I0QlgRgkUry41u6OQWoV2tZi9NLk+/v5n6xxPA
ywPAfz+QA0fOf95x/WcVk8FVHOy5Vu3Xj2KEreOY4HDN9glMCM0Xtjw/LBi28YazNTpfwirRLdOi
+NemS3PfgI+xodBQcVgZ3X/vufgjunIekA7q4ci12EP9VU25+b6V+o7XeJ3kcHS85hdRIeHfoOhB
GUD9Ceq68JGK3o5NassMDktN/4w9o9igDHqCz/vopu6taKW2T/S8QaqGC1yaSuq/eGI/ftVLTe5R
SWT9FSv836AOwfEH9Agb05fnFbMYaaFNLsssxf8L4Y7nblV+7bPsflb6CwI80DZkToFNrL7sl3I6
0Rt7Vq++2Hc+Xx/AHh8AFrMVrnh4fU+ynPWiNUNciACIaL4YoFfz9m1TWgB+iHYYSuZ/jbAU9ABq
E+IiZv+09Pm0nYpK8fEFqOAeONd5gZuvSdstkAH2ed2+KJqmDv/9sQ1yZaAgj3sxdn6uD36VT8nX
ovjaH1T/1r/042hu8+VwkOH0q9tUaNYjxvfvzeRPwJagBluF2dS6/v7cFAMzFEJh2HdIm2kxreLZ
v47meJ44dD2D7BmZjBLtdz64tVz190hzcU1xttHQzyIBQ0nyLEV6cTInqrzTI0+PfFGYylbWbufH
EQsswVxe8OLJvPJVHR6mflwKkhLCidXo8Rza+vJS5lSWwCXxyUcyCR1l9U0CfTjx7f58FccAqYas
lcs4uMYOP52WhvuYtoXiZ65RhnbXm5sKt/SJL/SVq1hogcDe4PLgLRw10oXKPURFhxceD+6+jAwt
gLqabn/9xJ5lwodvZxUB0a1nnnZQnhzdDMUUayLyfQ3ukV9acdlChJ8rSniZoB1j0hpzzhu6R9g2
Ly0RhaJUQ2wuYa12vtqO/lLf6I16RczW3a9/2ToBHf4wykxo++BQIf1y1rr1ywlySBC+oDFA/1Zq
UdAO5V0dW4O/olVCRhLJsz3pOL++5lGq7zqAaGivwCBO/lzyJwdPUk1DlBHGBgXVPZsB6nDU1PtA
zk6/w7HdhJPdThvmu+mMGpIadJp9XSX2vLMJNT5LbPahsRW7m1//rmcl+9HDoHDLPI0OgggG8+gt
dZOOWrWvUhgJxC+GtSe3ZqfpSuhkorZ9oa2hqloCja3Krf5i4lQnEoy5qpHZf7oZXUf4gNOlm0Xd
bnEgDkWuw3IK1tENYQ519I0IeXwQi6VcUJZe3o069Bq4vhxtMiU1NxEcDeiiBkkvJ575z+OcWBz2
9c9qBQML5uF7nmxnmPpZZSfvLPgjjLTYtbF5SkfIbHY8mlhPaXHQVrdXmfDhVZbckLaVGgD6LFJM
i9qewyUubZp1RgtyNHNOzEQ/T3roKzF7Undat0DrzPty9Jpm2jYObFXAnoUTTO2okG8s7VDKqfk/
eIDgsVbX67N4zTi8FADfXG1aLQkce6l8ktZHPl79VK7Jcw7F0RAk3QIum+5QdHmuib28I000Q5Kp
PMHF9KrrdFLntw5ak02eupzfGkfdqlpqbIVwEC4WrvMWkaG+XewJb+XVGG1AW4B0y+8G0r78RA7l
TVJ6M/o2xdq3evaJslvK6UERWxOv/gb/T39hwVHcFJkx+mMMlk0vXPvM9aLixCTI0nk8ONauC3M6
YkiVezt8guqY17Og8BAMhQHEw3H7QId1EDpeoQekdkMdNcVVTjLIiVHyytinbr7aYlXcqKaxjtoX
65XeGZzUWicJEmkke6+dFl8R2Y+t0z/6v16ZSVl7YelRaUSFf6xroxBVdJUOXWrEwcKiJefdsp6V
KtjdAZCPZBsxq4W/nrJee6YU/lV28haC1mP3VGMN6sgamQRlYpYBpMn8UoHIdId1sd13HKb/FIYs
tlBt07NfX/mVh8rizD4DVTML6DGXM0dSt5CmlwYSvgcJcNTuelikJ6bkVz5wj7URWiwrBTupow/c
HUzScNYdcAGRNMh1fd47RGuEDWf3E8PzSKzNrMUOjCGCnQDlzloxPhomMmEXMhAZnHfaJxAHYSLm
0FaUbDdhH/ftur+LnaHfKm6T3siuuichbvIdHOg7BKXFrmkNQaJwgdKBhLjffNzffxz2FgsKHyas
44NEZLauofHjFmElRNQtkIkAT534Up7r4C+nn+PLrOPtxadS46e3l4HeYpVA9aCgpQHLaSyQY3J5
zNUoOestcjPVepT3bbEWV5AShalIxG2KzghlTvQ0U/D309Q0zjpPE1tFlg88fHfDQSy+Hb1s8nUn
K/GvwRAps5KcdOF9/fXg/GklZ2PNZlhf52o+fTgFh/fBxCyLroWNMbjuxvXS9stsF94HPtxUpbUs
HoeoStn0gP2r/dqB8TdRuqAyKNlsgT4uHjDaxWTl8fFqfqw5MWLk0pE+MkPtrqDfpaKPt7Q2EN5g
zkGeTpMINHME1hmPaWGGOsUZH7jZGAftAlzr1zd4pKJdBys7KMIv1i3bc6vk8AbbBQq9A7HPb4UG
5SRFgcVtFZs5Tbxzdh11yGFmDOjaEBWvutO7dNWtepVNFV0Jyt4yT8xE69dxOHLgLcBaJu6O0Un/
8vAH9cjDvNyUDnueev5QWMY3pbUURFxLvLHNQp643FF94fkBoNmDCozy1AArevS1lkNugtBC6jpN
czCP2mVu2yIQc04YvCi7Xb5iGheg1wG54fmmzkvyVL35xGepr/umw9vmk2DSZxPL7EtP9PC2pZt3
67HCpeBeok9T8xiVjz2AMtDEpaCqFs5Qha70oq8vFDLbg8lrO4JIahcSBYFMcZNpnxu9ZPpoyvyc
JFDkEorp3UMPbsPBMr9SrjkhMTieVNfsAxq4NHM1mw9+bT+//MiJTDcafHEgBDtpb71KeSpibaJp
U+cn3tKrVyLgj9OtSvLncZ7Z0LZNN7Zr9KdSfcvB3O6ypiMuM1FP5dwcr77ck72eF5F0AP5Ab3J4
TxIKjWZ1HtDDVrP2n85meuLbupymcCaN+8TX99NYh2vybFIi6Zal1zu6GKou0QLgYSfTL/rOTMZk
lU3u6mbjFiQY//pT//nO6J5CbMWrxPsCH3F4Z17TAjadmKwiG0ac7451t9HqqPXVwupuc7dYLrQk
z06sBEeVM74vZhiqExyKSfNj33s0SGZzoc6sVHlAcz90VXEPzPqqHuk/dt4FCPdzWgY78ECX7OtO
fFQ/jRo+J0y+NudEqhq4zw/vuJAWrkHIfoGRjAZqgQbJYk/TzCHv53cfLpeiw4yqi0tSP0Fv8fJT
yKJmaNeQ6aCIKz0cO/CFydw4m6qhNZpn1uwTKzZsf/1Gj4RR67N1MHvSMFdpESMoO5q7Rh1peiQG
NsEcynYU9LIw06r4vJ0m0hiwkiKKCJzMaN428WBetl00vNViQbx9nL8/8VvWOzyYwNbfQrkYjA8a
EtqCh0/ATcd2mXmHAQgUvA9OP5M/3grVp3cMiyVyCNClJf22sbfkt6CfrGafvvAJ/+7P65lrwPTg
eIAhhGF+rBVTJxOvf4EyVGF3fcNU0lzZelNvO45boeHFX3LaibsE+zJd3Fl7ayMg3Q10XEPKB9bT
TCj784P5LQ3H/59tB319+P/cd7hLv3bd5z8uv9bV14Na6PrXfjQf1tIlcsfV3cTmH1oMp4MfzQfQ
UMDE2QfQZMAWQn3nX80H7w3NCjZjazQi3/ZqIv1RC7XpZXCEQFnJ60f6hBjvN3oP65D9e0hT8Kfc
znpD2Z/2CL/v6PPq5FCV0eKeicLTPks05NLPB1qQmpnUJ6Yq7vP4UoBoCFfEJk+3xTj6enpNy9q2
ncHaQ4mbsBj4qjW4Jyap1y+C9xZ9KVXeYyeZ3ujtsKTzWUP/LbT0dNooWXsqKuWVh6ZRBF3FZfSW
qXAfzgMzB/ClLaczHi5KB3CR+1o3ptvZbKMTvsjj22EjABiG3Tk1Irbpx9sP+oRTEk31WUZJp/bX
/KM4aHLk5C9G7c339/2y9/P6ZbCzQgqk5X68QRwA7wFqbc7SaDDuRYL0FLfBsP/1Rdan8nKo8bwQ
V1A9RsPLvRz3dzJvEbOczL1VTnInJuKCfCIaBiy0/KozaTSn4nx/vivEoSwg1E5tsseOc0z13us6
4Rh7G+ZsMGADw3vWnSqEvnZXfNpsctZ6BorUw7HgDPWE7MLYj6mZB7rVAgubTIBZiprC9c1PvalX
L0dFiCM3mBnqwYeXKxA4qDLS9gRSGVdU9DTI1U13bYgk29p2Xr379Ts7OuQy+FTeFo0LDg3MQuiU
D6+32L0t6rnaF3KqPtWtmj7WjTV3fmOlEynuqSZJBizd/Ga2RzsOddTHtq/MAm5c7JJwIk1rpLtS
Fc5DU2qUG414Bks7w2e8oeNPCkcip+WhL9sSeW2f9HtR5+r4OScLULntZl3n2n3faptf39jxJ0wJ
hBmPEhcnMJuv+GinOHiostJW7BPZWzvHm7qrEn7FHmN3euIE8fMbW3vLzPGrc4oK0PrnL8oESIw7
tZD9vooHdaMYsROITo5fMeeglxuW5mSmF//e4We2Wv44XmnItdGTe4fXQ8Oj9U3c7avU6cNlGuXO
dedpX6iYO379DH/+vrgS5Ve6AJxiEQ4eXmnO+szGdbYHHrEEfVUrYQHz98Tm+pWLrNM4KyDLBovC
0YuC1mnLLKr3xuwgzHA4qKZTqW1/fSevjAZKglSf6A1TkzyemnQjVTThlPtxqJsAZ4vrZ3E8+agD
2xNskFevxAVoQFL3d4/RPaTjuYYy1/uMDsdlRozWtq6rZlNMiXEi8vO1B4eLb4UEMdCZdQ/fTish
m2hKuZe6Qs8MLRVl5EScWNNfux2dXDyYIs920/VHvBjcqZW3au/k+6nCujRhp9slg8Y6Ugnz5tev
6NXbYX+y1k1WA+LR7WAXk8Aqi73ipXJXT0YadmZ5qkdyeH5cZ7v1TiiFrW73FTJweDu2utQmur59
7XifraaQV42D43EqdftdRSzyFw2w+qdf39erl6Qewi7CoOZ+TCRK1NjCipft4fAmAYTuaqtOWrmn
3FDtJWnwDfWAsj7xUenm+m0ezhJsSKkFsSll2frppOw4gizxrtihWKU3ONqT+tTXKVDcno9tCqMc
a1k24FHDgdkMD4baZY8kRliVL4267zZsZ9Xrpq6mtzCuCXCK7Lo7t2e7+0gNKkMpwhQExJ3fD56f
8t52hFXubkjr8SQ4cI8ohbYBA3LbJ7p5beVOJ26ysR5BJRdV3r+DpAEdZ2g5iYXF0g01xH29HFoC
iMbks8URUH2npyZtxJRBYwZ2q0dIerXsW2p5bX8eSR73huDJ+l6ZlabZ4sFUqb7m0x4dCdrK1I5M
GRBhCRuZFqu561seSeBo5XRu6ItDMK4rynjTl9G40bx8Tsmn7d3rWsuiBxw5UeaX2qifVXMefWtN
qzd3cz7IjwUa5SHMipyKIrEa8VfoAhWdYUImEKikTr6N45W7lCaqvHRrHI+UeKMRdEQ1CzsEYN62
ewoZaB+btvO6IE6cntfi5PDI41YylbfZKKcwX1zLCnCgyizIHDvVKaVbU0LiwWJ+HNUElXHej+W3
pJf5dcekVqwpHtFd28qIUMU0arZIZPOWfsSsfTEpvip+0dvjgxprzbIBBzJf9cUAuKfyKvlFkQ1u
06hED+SLpCSWXEUvejFIDb67nOoIr2ZLovseIWZd0Q8essonxDQpQpr5krANW0DezodHMPlLHxKr
oNq4NrvxPpNO/S5pIvpyGr0m3dhLNqRYV/VJS0h7SgmaHEnfyvayL/Pbxaxr42pJiIOyE02rd507
F1qwICnYdU17T5AZmWuuZOWjHtGoWzg59uQ3Yy92STRDf4PoId9RQYLpaAyVcT64ef5BWu7yqYhL
DXr3HP/JAWDONzK15Dc3HheVzQnzhe/lfX/DnWerICklMCNbFBAcoAWwXAs5cLRpnE4hESSjnszg
HPpHGcVkuM6JVhBNktnpZzZr1pd+SKWG9jWGDW82dVNeZGXO515a3cqGn+biW9z0THF9UehOmA1l
8nmZ45p46saK0vcNSljUT5ZNWNo0wJAMzaLL7qypNIZA4XBJEMRgOHUgmF56PwYMr9L7RfYJOFNd
rmJHR3/alpLDUly1cygAd88hFl5lx94oVkIxJsoHwyljLYyEY+NBnttChyE9yGXrKlHzKRm9lI9K
FXKXML/1m4TGVOG7Rapqt0ukKWqYuHb3p004Qb235xpbrpSF+6FoSwwtVSIXc+uZi0g29ph7H6RQ
Sa4wWqIR/DpWzQZjd5wPYWIU5Xt0M23pD8iEMz9zcHqh9E/Kp3yW6R2JZVa/kRMfPalHTkmnFEP0
N3JTq5zKdoVifynBkftGZLXU+3kXsW+jx6QFaeRMK6lVRU92n8Z2AD0xxa091EWxbeyeBmWhr4kW
jp2MQ2jW+vyEzGaYiWl2RhD1UpckJkQxTeQ2sYrpwzw2puWFDYZqywiKcciiS5BBpM5LGL+231Fb
SyjZ9MP31fjfdZj/YDP7Yln9WZFWl5+Lwxyv57/xQ46mvaFUhsARjspaalnrsz/kaKC0ceGAAmTl
pRjyQo6mafzR6k9lxGIRfS5X/EuN9oZTA1I1inD0cSjGOL9Tgjnc2TjUxR3kM7TB1/qLi2TucNNB
jonwFMXVmehG/T2If9wmi948vHggrxzx1/3R3wv+j6ushWJ27MQ5HGfYkQ5EtNxirk6GrL9U3D4+
66ZBC0c1bvhspXP36+shVji4ItMnNS8HeBjGTAhi5nFVPMqHZYqg6vutV2fqwBooqZ76alUaRGeV
khxyklNaEUPrKhuWFbdvkvY8tZ3V9WEOiMSToCrt4bYzq9I9N7XZ9LZwJRDs7XI3YQsXDF6VL9jf
ByUimipNs2mw0IV6zMYoJCArR+HsyAjPeB4XHfECEwlVY7fD/pCZBbQaYWojIiLhOKnvcKh1potu
zOX0pGnNOJLjwQiZhgAutOONwaga86iHBZEBELeoYWEReuiqUqZT2KYkW5NjpaoKsTgWTjq79R2O
Ap0W6F7qlt5+rgpyHAFkVEb00ZLTsHxwWq3A4jv39BX2sBr474JuBVTsVLO1DeBO4+J4pV/lRh0R
ejBhuEDuBtrfbQI14gAW+XXt5GRCWdZcYA9QJyc/Kxa2fqGKmqPSN8lcOHQDAMJYswXFKPX0wIUO
wBYG4JowwzxvdTeFuVYo3S0HEzU5L8WoeKBxuPHIL9O6Ky9KUER/mmXR2mdx5uXpJmsWDfw3slst
/tTHatmf4VKTOsthV+r1N5kN3b0G1l0/U1j2Ur+dF50kttZINB/05wR3kCQp5b4oBXHGcRVXYrNu
ZbIvdZyR5mmriqPueOaKBtrCdLttEzVe8jTl9Hm/VjU7gZRFbtFAw2VAjC+G1tCUcOFQbNDBrMzR
fcwR8+VM1VAVt8TYSLxcNO/oswV2Uc/eZWpODrgLJ4+ii9mcx/JdsyhKfW47+I6IsFLHpiIlKG4V
XGdzJcTdurO1r4pGVO07mUkumCtFrl4XkzoZFzUZlnkAA06Z6ZTkeg7GalEaY1O6vUF8lNSnERhK
icq7hm4GG+HCHuLWfjvHSYOEoC+rhvZnVns6KRyWNQxnmHzUjmJBUdbmZsZv0nQbE5RHKQg90xtg
v0ULu2cbd/jBH7zR0BU4u7kp1Hdl3rNuD51r5ldtyWu7gSiie9ddPDR0Gms3L++U1EjF9SpS1+7N
rrdL6lhupZyRyMTpEZiib9mNFySAO+NNNbI1IAJ+igokV6NbpldjKmObh75a2lpsFwRwjcjlBKKr
Tl07uM6UqjDd3KWRZy2eHPs8s4dFXrP4E90jnMbWwqkXo8CyCvdk3TG27ZRpu7TrU2ffaI3dPbCp
77G5jWpUEIDsQYK7Y1NrFkQRKW2dCT8RRf6pJmhquFDGPHffZzEFGWafRYsGVKKG2jZ88TY6BlKN
hFm2y7tpxJ22LH4Pl6ke78zSVLrmDmGjkYKAZwtAJRSlY1yI20jx2KBfoKGTnfu4DO1gLWeVnkTd
vWhqDiJ3bT2b4FtSw0AKU3cNe85sdOJs09qLCvkTykpLBnFmo+ronWxEdjclBF4Fo9ZMpKjXTKXe
W/Q9LAO+ZPB5QEgA5fTQUtWYjBzFaOLt0rUoJh2wtOpbz8mU7HxBUKRsANW6UdiRQqXsZ4IL27BD
JkkgiaIKrIZMHNp7JUdnsKuKFBW/cDEVYeFvuosqJuA7zE1eh+8onG84VZi6dEMZkUSEvG5pnjOF
DKDRRLN1/Rw7qGw5P2YPBCtJmpz4tca4uPUqt5uiq3gso0QBgVNQcThxdD1cLVlVIC5SREbIhFvC
RmV4uFraeioGwyUewRBW3G3KUtCyKOz/zd6XNTduZF3+lY5+mnnAF9hJfjEzEZOZ2LhTFLW9ILQR
+74QwK+fkyxPW4WqFsJtu21Hl2lJJZIiErnc9dxzh+D+c/313esAq4XooIhK8THlAdS+WMcquihn
UQ42H/RuaY8haFkm8hVfq+WflCSnP4JpgiDyN8ThIYoYZi4uIxTCQneGpFsVYuFUpVau0YSylc3P
b+trv59PH8JOMirTFwpIOJBF+nr63GzmdYMuY/oGEKYMCNSgaZeWZShSlyp4n54IYtZefI7cfIp8
+etY0fXSsAkgRRB1xdKNU9WZ2Le6G2GP1ZobG+Elis26yADSFMspbO23i4ebROU/4h6IgwOi/PVd
8lx90mq4FJIDSDhdPBVcRXNvYit+O5f8RmSk4Di0D97211dp4MmAMxe0NeplAOVo0cHXBDup9qCq
NSIgGfzltA99u4X38mUZf1j6f0eC9MOO/sbSv8287KtMK3/7FzNf+i8ATdBTBukehCSR1ETk+6dE
q/hfEmL8cNnx3xwFVug5849MKwx9mN7XJjR8w+BwfEi1SlheZFsQgEaKAJv2l9j5CCZjQ3ywwQHj
V7FfJIQv4YXg8zDAj9HSXBzANhyeZwE4CK0U/CTrWZiq/aYBYr5Ct6tFOTzns6zfKrzD3dqv0NCX
XoKFvwV3RXKe+XIXERRQunuEidy7EER4T/4lyk9oIeyLhiw3ioekKkhRUGQtAnCtg1TiORPkQiHC
RdChDWQf5vZCKiBAI61tdoDuoQ1ZtfDrGfUBfUX/c3Bx7pVYLRtbLkoxN3qhUB7RC0ftX1N0g5Xu
EaRxfaus2oVveWBH6Tb6PAqcBXKiItpgSXpxSkHbBYARYIH6SRFkUPHmkjA31T66FKxFs9/OaGeg
/AppmuWSYswueb8gaFcvNI7eS21uhfAaJLPTUym8qdS8VGntgaMKlGOqvhY9L9kADhahBnyW1bBg
236uE3AIlC9C2A2FOddr2ARelEW7TFMV61LNgmDfSmroexQJtDI2FnWnJIN5Ccq235VNhfJsTZnB
7KzB2rZgCEoEc2DyIs1d90EOLjC1mDW3saSB02ohp/OFOSDIDn4qOUva6g119IJHJUHPT1rVadsg
7YJGM0FYCj8AJqnXHLiX9rZA6K1F8cMlPUNMeKsWbdXRSaxUL0ZR5yiHLlQQhZh5K2kJmSfem+qi
iyfRZ2gbaSxaVQyA24+lOeqW0HaaXNKwPMJpXGgWkgsodi9BNaDADIlc1K7Li8F3Fq42oNcfWsuu
6yFBRM1rc3RbLkTYrVRDdOrcuJWXkyaqsQvKPnZhemtCC4aBcIHQUVYMxVvVzivfuoDtOyRVHaIZ
K5qzIaQxiBUCfVVRLU4haCRJm/WBQNCAtUfb0NC7IKSZoztrBf0ZAC4fqs8oUFgFiy7NLQC5UM+f
uk10LNoMN1ZFqPejFxTnZties3i70ATxXp6jcfkKbZQrRGvgWHUE2fbZSVfQc5Kif4oMHtx65vco
aPeSN73Qq5bJg9wPDOZ1B5D+vPRio9ZzfTsERfA+BKhjRMIqyA7wiQLFyKohe4nRyXHl+WhtaLi8
NzJTEq1GTKmI04dOk+uXEGRQ6NjnJ7N3uQ2CyumHRfjiLUJ/j6rhJEB+5RIKtIgUXnXoCwJ6C+d6
D0LCFuYlGjmp4EeNfN1z2sgLYN2LaRiu0NrYF4mklYNA4RgKOznVVBDcdeGlZ6FSX5xwkFszRj8i
8MSLvo822ULXIZ4J2lSaKzW6CNdNxeOktR4/KQshehTqOqsp8qxyTRSYaS9xrwDSqSboGRyKoHIj
/SyZIUaayW1iLNBADqh7lMHDdZJCDBV9M/SjEqJmGcTwef1SgryzMGZolyyZwwLm56JrfY3iHmaa
Nb+IpUz7hSihTbSLRjmkAxjuVKNJlUAvbeC+x8gdFWYP87FcDyBjikkqKTV6+qZdchgawd+ocQ6S
mnCIw/fOV6OTHy/QsCPHvi9JnSfJjddXi4ZUea9bQygjWt4iqfrcoKLoCTsGJRkiLP7MTiFRYKF6
br6cVai7Iwr4Vk8yGhFdYLDOO52qWqqjv6OUCiu1dbX3S3BRQInjtfo6kxq0iFRRKiqjo5afekYe
p2Vlz0Dlx4HPbYv+iYtStdKFH7dMcyPN8oNkIdh6BqTOF8Pwh4b/O89F/XNIFUVNc/W3/7F6fwfP
u/c//+ZUMdh0qo86n3/AF5W/4GAoxPMAxgE+AXWl0N1fVD5eQX0nChXRjATBNY6T+AeXjgTiKJi+
oMedg89M/VnfC5KMMlOki4BTRTiQxwV/icK/tjH6Wd8DTQ97QlWBtkVBNeA7s5GxPahhCAI0Rbb0
Fj2u21Xo2UG5msu7JHHqkukJS1IA5JFbAN+TKsJvs3VlpQ8t6VMFweQlINFFTAP0bvZZHtB2QNMc
FDgvS6hSbEbVmKu0Quvp6tiGliJYgmuXkZHOqFasEwhqaQ42bXMWgiDNQbGdqzs8QdSgwy7Tawu+
Rj44CEO4rR30t0mJE7bxV7O76jZ56561c/ecWoK67ZNDED72qpO4E9nwK1LqsxkaWUSQ7F7p+qps
zQWjeurfZ/fZU/EEih7tXnxHh6LZi5Sz2Uv2lD017ylsFsTxX7qa+MeEeq7Z9O89SrRkMldI1jAt
sy/hqglf9UghQ2GFw6ZSaB9CVTp1ZEmerTWPsXAGPQlJkG3qwj2E7Ifd+p04K7c/Pxh53yz6fOSg
zuIc/KceFv0ye8gRTottcb7ShFMu71WdbIezcJg/NOvkdriLHhVDiEn0iNxR0VJwpC7Q4DYBQJrk
Nxc0fgbzYEnLiij4w185TJyCj7boHzTMqQ0yTo//BTbIlFSYj5zT/zypMIqJcLEJnnYgfr6gYsfV
gSBIKRIdkXWrky8aizmEAN48FK4GaQYQwecnYepqIyH9K692bXs2knhIv6CQBJhbNHEZt74rVR44
A1jQaqhu9fRiqBSIdoZDTxcGRDwd8IBtxTzTYx7TJsQT4D/fyqePAxi3L0niaEADZl+1VOtiiEYR
o0yOquAMREwwJtpDT+s1crggGW9v58/dG6on5JNckAZmd0GEmqCcK1rmx4WIqDj1BqTfifISLBOU
SrtMwrOn5N071GhRrlMvo9FJ2CozUq+CkwiuLVCQoXzmvQUg7adfEDTtZgQB0EtIYHw2SB8YUUZK
14gqI6zBG031W29dn2GTCydhE96gsrzKiLL09t4jPGakrlWabi+svfFU6sZ0DWaHdXmnxxQR3/Ws
JPqDdFe9tVa06+9h5LPkpkAejAQ38DZUDS4zuVVM0FJ7IMQHEgOVYiEFB9LwGDqSz5DCCs6wvr1z
/pq+5q8lIC0IboK8KSf69k3cKlC7rdGDs6yiSn6KdQB5EPu3MoGWGutAXYCWZk/yKmAVcvWA0IDR
/FhbLihM0BpqBV98qjPM9DKP5PuPZf4rLvOUNOEsyx+1+G8tTb4Gr11tHZjYImxlkCehVJXL1g/w
v6LtwGbWo5wrl733i6zu+64ISD2rBntRKjIVFHWqy+DUJfnrv/Elx/WTV4WEclcOpASBAugTvr5m
pMlRsUA60UI4gHasorf3g+Fv6U+M4/+0LH7yQiNz+F++0Ljm93pHHJAMZgF4J3BNvr6jAETu8rwC
zV3rui5at2QXks7CjMpqaMtB15lV3nmg5Kt0qqTuYApDgJSizhsDlP3c0NDAhKFuOAFs38+XPri7
qRrELtEHvzD1HpK33BZ5m1N9DpEcuhEgcNFtJ6uxKUb1VDvZa+XoWKl+vJ3RAqVVpAdlEKoW57Sl
nFiwA0MkOmgTpB/B8Ry31EsZ4FdQZoD2ALv2gOxsV+yhOFwwSoJ/vtukzzFAPiyL6JTS/e4x/Ti+
0bp6SSwuwgTj62HZO6Duyh03JnFKw2O5mz/o9tyWH3L4BvPd5aXddFa5CSbgwFNLPi5U+IsvOQ/o
f5QD/+4l5zvukx2pjQQzooSpKIOmxiqekT0E62n+XCFHvUknclBTW0sbeRO/x9aauleejfsgkv/l
ex1zIV2lFjjAUH8JBjr8N5JaVevH4XCJVOvhQaS7HQKV5PHxdDxORCWuizNevI/XGYkTb57qLaCq
OK5L76Z2fFoQcelanl07L7lTOirMdoQSaetUpCOWYCnUJTmBbbfOtyl5fl4yQ7CMpY4nJVimOblX
iU5Ssq3phSwmjford89nAx7Ll7KbBwBBoKx6INEN5B/4oprDwvT3km+gPWJGRQe15GBrSg/5stiV
IhIQdIZ2nKeZ87k7NTWWa7H0h90AEMrvNpapDTMuWf5XN8x39faHDXMtYv5wz5rvIRSZYMO0Zg0l
uKyeHCiZzEKr6xw8E1OZ9Mk5Hh36S1hUyJpjvWvWvSYA7e7i2yKgmswUn/kBg77LFdhhJLRBx7tQ
blH9AahqwVCeFsNdqiak0NSJuS7Ehwn4w0/M5IqNcve/dsXGZexj0cXhrB9lJKroFm2EvK+F3kCZ
JcItpq6tqkw6K0j7kGRgIPX/lSdxJC5/910yOQkjufpbTML3Aojo1Iq0JGL+iCdxEtePE6+EkTRc
qly1GHvKyFNuXqzNE2Dk7MEMGXn3DFIxkDbsHumhMhRiH49bhSLvy+xVTx9sZp9CYn++MMq1ce43
8vrnQY3J8+KmnlfZgEGJFjqUMCgaqh800pn+rW41PWkZ8nkwwpfZqlriID/om9IUD9m5fsU7Ufhv
9zj6tamQO8F8K2zlUWMNXdhgJbQjUhjzkwvn5OAah7uYSnvd6JeIl9iOQAU6Z7qjM5Rg2nMWWDUB
Iz0CLjWx9shRmt3KN98H2hoABbDceC9XACuqt3uEpgQDtvN7tnGZuq/Ju0AtJ7JmBuibmU6o8Yh6
A3x8ROdvc/aOHB8xaEmWFXNN/wWq+sWzKjPAp4Jq3Qro617bkGS9n7OZoRnOAhpqRnOMQ2cxMSqz
JqLT0hmeBv01fl/QwHLX6X2AS+pMu5ltebhMskTnPjzXy8a8b2m3xP28RvRVZ+vHC7vfzsk9wlv0
fn+TUEvF5VKSORcGgipi3eOldRUQbbk05gRvV5Yxj72JZuakZLk9Hg4JAbu6qRHdWFUGfzxcaERW
b90O3OtmQ0tWGTVbNfTtToboTwhas7GQvoHUnyT4K7T+WCMjbj6sGrKJHQ27DgqCXejDZhU6JSsM
RId2/nqVrvmH5aw0fQc8/g/FGYlP9AW/0H4ZrkOnKfFPZH5IswypYHZ7GeHDcN0vlR2/LB+hS8Fv
Te+AD8EjIm/bR81yd3PybJ8bcncnHgKGmhWRkGIdkwJznBsVEx+Mx8ipDZ20RuY8Vgw0+WxYXszZ
BtMs0I44HrF60hM7pTY6jXxJcv5Th1cZAbW+iMUPB2FkxefN4OsoV1UtjVRGjDvFDWxMJ7MCstuA
ENFM1xeD7WdWTKTlY+UY0hJDNHvToGzC6puSFOrIZP+3SIqp+Rkp+rJG/8SuvM4P31TuZra7GBuB
VKSgTxIb2IIkdPncr6mhWDgDKUGLt/16uTweJqZnWmiNzPwfQuuH0PrPFFoj2/H3PJRT8mFkVv6e
8hOgaJhSY6sGaS10WAZTFMoFRvamoNbu4GcQVlyZlUy0uH6sjNZszcZojMEc8DO568zORO6J8tf6
ZQEtWV/fxzNS/DV0UTWz59SRTHT/Xg5MphLTTJSx0MSIDJSdMMFo7dlNa7c2qjgYDBqGShIWwKLW
Dsj4yA2dlWZ617CO6mTdMAONYJet8eyxBZsbXJPqVuiAGubYQ4u2TDIveDanCUOeBj47LIYYVg2k
6RbVOuT0rNBn8HZfXXwYDdZ7Quf7DNrxJrL2NyqrYRi15Caja7kh0XqxLV4Va6BraNqUrPfr+0cd
QQGf2OgISu5QykyGq9aGmn5b3WmwFRDPmBFYgD3VyKEhb3xuznxAxzPUN16/4HVuVLy9vcU0XNLQ
QCGxGVsJjFeV9GZj5gafFp9Vp4KhaZKZsNziRsGcooLa+tyCxXpOrPXIlA/mHQBSZYbIP1avwew1
dI4vvvJoTmjwlVy1jGc4+TKqy4uRO6kzt3KnY72hmEBsGTKCKDms8MDQ7Nj0DN8M8VuK+Hpi+CzC
gqOZlImmMdfnCss3BQQzQjMwKgrWGAPvNjMaGOAityK82tnRBj5vvmDiLkE7F0M0UZ5JIrNY9w9C
SfC/upMsNEIyK2cwegZL3zVkIpudoVEP1nQOGww3gweag2OrubgNHV+9AeuNzWBxF0ZDkxX6su10
SzJFBIJipzVzhqY0sMA1bPs5ViYzayrbOaUp8DSGb5PiVnSGrXLI1oUjr2uL+obHUooAMBkwHGmZ
2gEhMM+NwkrNxDAvDlqsb4EnZ+kSn7Q5sIbMKeqy8FfZao4tzE3Pmok0hiEJw5AGdy1+j42MdfhE
0FnClg4o+g6x2qgxFSvEnWCAylZmzA20ETJmuCEY7fzwIDBgz9YohjLtBW2JftvvGpMEjudQn4SW
P7V9JkXFyCv7ISr+sqICBFKfi4qxs+s2qgBGboiK1qwgKCpDt1oIfLSPPnQ/KQYXZ0mGjOCvaA+u
xeWDxESjxwl0LZH2QEkAH2omlkBfWzis2LSGEyg0e6jgDjRsMFCGjv08wyGMaWwtWbqpNxdHf+iw
n1WCgnqKvuI7wA4YTgXq2ExUkXH/AqcXwGETWGem7kSylR/8m5rGy4VTW7WFw2cqFtBXjr/NHCT1
KShycXIg7aZgKJzS7TP1yXGJHyMVZRvOU/8CfKmCkAA/0Q2FJ7+5UK4eG0N7HcyW5VCLg6k9xM4A
qaRCQiqMy0n+0KlEdNpYMQNPMKSoasSsskITPa4sD//2ICk9w2WoicVPz8gsbxkY6H5rFZb0wmVv
BMmaQr6iy7nlH/nfJUCn8PcGhwDKF5A6Vmzwd5C90gv/BMkOzQJ/7zOsjZFQlwmY8HaVWPxdX95Z
vfN3ZHigfS1/fhmbwVKyCws/ccXAQKsnK8G4A6xLbBY0xvcII4uMxMhNjAn3mEILxGaDEXCp7zL0
TsM18bVJLH4/PHLhLUM22Bkfj8l/Ypy4kwzv4le+fu24nuB/B2G7bW30uIKfKxgzGBAzBBQCuo+c
BDbDeqDcfojJ4qAtKye+CW/Uh8yB+IZurbfVrbQEX6o5txCwuRo5HTx7bswAqMQk1lgpVkGlPo2g
5RoDGgPyWzdiK7vK6IzV28GAdKdcu8hYL8/m+7HDGog4Ja6R05qWVGQuCW80KiGhEDHfEPaBGZm+
4RssPPgwTgQG2iVsGaBAoRBK0zV6O7Y8qLTe7FmC12oTkQRuUKgYa2tyVe1bPE4xx/4CsYSR3vRM
ouu5mZ81GBYu9TcujAa0N9wjt7v02DED6sdCXzaaWvOb0AoY1Dz48xFvglHS42wZJWZOw0wiJbNA
FCijwmZmaXRhoZZtXa1n1nFTQFWWUGObC3SojIGXNGIPkqnhptGuFwME9QPh58s1AoCfIlOh4Khl
K3uF7oHkjt/hHBODIWP4zG5s5HOhchscEIyWlUbDMoS2cmN2AK84rr0wCFRfS8gMUYOBnmwXeh52
mY1QuFM5yrJaS5b8oL7qr2jQ/uphZ1YsWoNtxHbgV2cUlaEE8CcK8yshK4Ry2GYwH8zWEDZYWlie
nqVYwV5YdlZs0HMK+XA+x/TwhnQ6PZ62zyE5nS7kDVafiwWjjY0m6Fu24taeRAZyw0MsFbnlVynw
jwzXWsA8BFMzLvj2drewS4YwCOPbrDAu9mLvYYXBh4y54AJAhyXbmhqb4+2liXiTdbGzVYaF4bKQ
z5aLpUG/OKxmwJAXgtWzBvAK4b2LqSx9e4mV5OZ4hum/UL6ZkC3HFgKNLIWxjO3QY78mELDoXUfo
zMqcmYUOlWtlqT8ICA2lFm6LbmWm0R4Ts6a+zcN7xFhYBoqed97unBnoLWi52PspHsC14Ra4CAXz
PxaSD1U3fHyMMBGyQEHjhEgdhXTUfB7kbQdqnvoarSsM+eqT8APLLVR+KJBBufon3QP3PfiBzrZQ
PqZny4ZmDqy81Uz0habSWoKAbbbeaobfa0c0wGLg2SrlZ1enG26mauvcfJFIc4IUY+nuaqlCqnE5
BovVTM1o2VgF5B2s10N/aqzyGLNmU1kSgbTD+yAJLWmVWZDTkMwhJHAGXcVlHSxfxDYjjhLEA27G
IqfqrjvIR/kYrJtHaattojUaQ27b+8zqiIC/Whg8RIrI6n4B34DLQi6HJYKxcSkLzRBZ4NWF5BOg
UvlnC/jNW6ukhMekwobFtrE9c45DxleJBxhhW68ko6P+3cXEuxDOBe0CvexBduR0K0hmKz56Bh9j
bSNgyxC4qw1YsOnJYzFsbMSl7y/3pdWwAnZnAPkW4fOxC4zQmkO8hDjEPZT2gN30XFIKs7rE9sQ6
YQV9q3qJ4dTkTD7Aj8P55y5QaEkOoqHYhQiXcusWP1uTr3SJUCtXnVw08+g6/xfCjFD5BYA8JYKx
8E6xEWEzWMGuR4xTwCemFpiS8CnXhxFCaBfYwFwpN5gMH7taQny8gVktQsIurAvcrfy8BRbSnK15
kHZ2FWMebHe8xMA4j+9wN0xuiTcIsXaYNf7nnTHAVwBRDN7PjzA/rgsI7AXcVA8zEmPOY6rsk3uI
OcelCdwZrBV2QgLRxh1eOJ5AjPIERo3P5+5O44iEQoLjOM2uqug6M7aAj5w9XlaC4+MwXx9mvGyt
mi6cdCsCLJnetUttg+XiQXfiPwsHKHLDPepIDmArbV02d/B13YpzwFW/KNSO5PcRhsCdCG07Zwq+
uHKNTq4j3EAxr5JTa3crrpj5huOfIMA1ca9GBYwSE21Lbe4MDjhEL/C8K6dC+UNAoIfw4KsRQmjL
5lo2Z8Yr38gBjIKL5cMFhNGBKUjWwwaFjJYdmCml8XuDQPUcq9sgEQJ+JmyuAFu5tnySFoS+YR9j
gvhsqze+xXc195CLez7b0IpwdrDXb7kaEm75e/mzc4oyIPwbjVMt+YZrTu4N+hbcKHiDeDfFtpsw
CCd9bHUU/P3hY//wsZtkj9reuvrff5em3IlRuB5UpPUQXxCNC2H8cuFewch75mJS3kyBMlFsOqFp
+esfAAA/nJcfzssP5+WH8/LDeen++/tNgXkE9JNkyjVb/UGggrk38RZcfANqgJi0Y81gE08UAU5d
Y5Sw+ZeuMe2EjVIFP5ywH07YDycMdtcPJ+yPd8ImrehRoupXWdHXBsqfyPxxiYYoFhEakCJTcqHq
Ne+ROzxxnq6VHU+scuQY8o8EwQpkd7VrDjGHbzpD3HhgqiEjj6Eh1jQgDsPj21+iRsDpzdnrO4/L
RvQ9WxDx7X5YIryNeklDsy4IGzQI4nQAPWbMA/yNB2R4zONLnHXF/eMp3NfknY5yHX/dO51Mf10z
6R8U+X9o+gtcXN8zeMDPrEhor4WeNyN/9VK2siS3IGLnCS8kUZBZALz17u2upy8IqoL8htzhiZwh
mr4CTPCC7woPrfN4H+JQzsBebgayK/BWUCaS21uB7AAlWKa7dFdZ8319L++VrbLpDuptbuQIaBdA
jsyQrqoQWiL7/f41Rqpwj6hmTPYIRQ3LYSk6wKQuB6tgGkL9jZkhOuqbEs2cHmDWgvGqjw7OtW8S
/DWajy8fYzI7nM9HnxyRBsBYBfYWsMMZOQDQfuIJAAiA87jjsE3BXN2tEPheN8Slb28hBfYDmT9E
/+9KdofUBuKCGr9hQDiBCmn4T/4Kv/vDHebiOkf45NrEN7yDgwoOb5+DPb4fRf+wMiPfPg6iRTSP
GhVYZf5YIeVDny5GxzLyMCPmLQpx7kEqRW46cnutZbcAXibGmgD/sgaC5oQaGQMNvlmAlAdP27VI
rpjgKEOQL0BiAvcSIuZ69waoTX+dtTOwL6FxnurbdE2hfiNgP9zJCC7VKb2gdTLyAfpT/uC+A2Zt
XZazY/CsH8SDfOj24OdMQSPGZEAsdSouQDuLfq5ktpkfURyoyqAM4dU03Uv2qiPJxwRgsUMKvnYP
7OjgTT3oRnsh7ePnK3BtcvLZuEeG+qKpZm3u4mz0WylAnvadp0AT+iohZ8Q8EmzQ8vCUmIkZG2Cj
PUZHfyMTnrkLkBHiMW2OD/58TNcCu8/GNDLr69JTlQik+LwGBfkRZKKQClHMej0Hjovn8wCIIZV9
xZrQGmX8kgFCN1W6v5hLYJdQMYXMJrKA1TUpo2DPhxgqMDHIEaFdjRVvkDOC1ZRa2iNKVMnnwwcX
0IS8GWn2EIx5s0DA+Hm2YI7x8iQt8gYbDvnpkbLl2QGeH0oBXLoY3g2HL7XIxLl3yP0Aj1bvOBqt
OsX4ydPbPMnsIv3M0+kczsTT3xxkz/d7QNFKAlQJueGpTDl4t+BMLVRWKCRF4Lm3Q8CvK2QwKxas
O0TpnvXdYNgc8jOnOdQ9Er9YxTkSpxXyfq15TachCM1HHDvdFZa0YBHwa+qO4xVaQ1mCJpqmSBSf
c+uyentzjfP5tH5PrJs9OPHTlOD8QUYFDN98nMHjecEqINR4dJzHvLne598viHwjb41EQWPz33kW
iMfKkV5EcL285pORsv2V20se0eg0ahqAMx9bPiHiFYOAel2bT+/lpNgF4dkzsIjTAKIEgne5hMQ4
5rQnOT2J5JSw0+mYscS83iFk4uHtLUXtHZeRExvpu5HPn2XKtUDzg34XO/Q8UhoMtLiJd6oOqwtI
M6u1Mo4Cs0os0rCW7ycuOqUtrxViH676Q1v+u7Tl9z2GD/thlLX5TfbDlDCWR8bTH3dapsTuFRn4
YeP+ELt/LrE7spD+ZFp9ylC6EkV82F3/DkNpyuiUR4bSn8XonDL7v2kk+Kc1+2c8mvCNqTpDE14w
ivE+BiPpqGUFmgjFMPXmh6cWyJ1d1tnOLj1WG8kGyJu9A0lhxOQ92niw5IA9YM0JMHoaLGFe2MkS
2B4CsA/cu9eOahbaKlJwVlm6OWwyRGJCAqBeu4muuIqU8ioD/7SA5Y1Gl/4ht7KUhIeyIIcYnh6K
NSdM2cnbG/lnf7Hbu7az/mb15iJaXaPlDjjrRyCueVIlAVoSo1i2p+ltA4iMej9jD9w051jYjsEY
p+Ut3A84IJEdrfQrVrSgzYbjQEOTl4m0YK8hdY9uEwBaAbfHiwdYuAPIykw2C7j8HHLUIEPOAZeA
8lAFa+rRzvJQQYAebRfd0iRz0RifG3KTNzeyFv5SN3ft8PPZyo3OXS9G6BSvtuDrmCHYsTrcIa5x
9wA/Gtg7EVEQy9qDlRiIo2t0cm/tDznKZSQKf2TCneBq67ORjI5I4YLJKNYwkp3pLI+fr+HkbY50
5u94mxqf0c/ucxQo0BT0cGzQ0gdgUY4ljbYDgjRmAOn1woMvL85WJs+PawuN3yDdnC1CNmCnwSu7
F4Ad8baMIobGwwq98aRYlaOayV5e67a+mtvJ0atJZn8+e3xEn414pB0HdzEDMTNGDG5bc4WA3ucf
r37Xzf8gPUZufh1l6Ng2g/RA644CxUDoPnn3wovJpLVKRfxMgcDUbI7Q5Ej0mEm2Ka04bJx78L7p
s5sqocoZveNaRCwua4VKEA4uUWh8MxglATiNtBfDvfl84BPzshj7vx2aH/loT2Ulh0eUjh2mHOzv
a42fJ2YxCsHnRefXSoELrGpUEQ9AhYIti2aI7SGEKpBbvjMG+N4viKuaDrFQyYZWRkQzXwZE997x
//seXDenkjzmsGlLglGioI1HCH144cuS3EAXosDpiDjeGX2/AMs7T6yuwmfhk92zGOkGAb2aQhHN
fCxIlR6Df1iQhwIBYB4tftrwZ1pWcDgrFHxtrB/54glWSdjnizV17hYjMf7nP3cLLkk+WMq/9NxN
bd+RwG1+8+07Erp/ze07Ete/1/ad0I7jpkC/SDtOCeBrJOvDRvvTCODvEuahH6OkzkS0Z0IT8q9P
SBoJUqXpF9V68VGeVFkZiHsQbLyHrKNHmCgnyDuGWgqepJqoXJBELjC+FWw/X3wkneOhljNB6VBf
m9BiG6KiaEAtbG9srsxeu8RQ7BRgew7nX6CYqgPZFHCeRw2FUC+r8uiVZF4QdIZDZxFWoKaLS3hw
aih2y9xHQNLN7VbEfcjsHOIuWmu+QuMneDIJqnIyptCjiH/2TmfxUqMQAfvAFO0Q/CEeqkiQpOGB
1tCQ7Qj+T2KGRgKINV5E9YcMA1pmIpPZM7ejC7zwubAF7+bE5Iykfl8EYKF0sTJshkrqHsU0XOKv
MqieHmYl/1WE6N88iddqGl5bg2pjPDMjD/8/i8WrsDvUlism1xEZ4bUBTwv8ZYGnudXEK3F4PSL/
tKeC4LUvD3/P3wP+YDiFtygBA4ifw/xzJDOQMjRkJAfnqIgaaIfyLp5lB+UW/x1wf1QkoSx8hoqB
9lpgccFfoXYqJQvrC3pfWkpQUB34aD6fsn+in37eTiP9hBa+6JOGdnmopZTBZvfiEaegN7ceTD2Y
hhVJmcmf4HskMVLn6em+Z/cKBXNdDqPn+fkNDDbQ4SF5O5yXAXZ9TtF4D1tkam0nN/5IL/0nbfzv
0kZ9lEgjpVqUbtrmCVbxas7zSAV/8EXj5lto3jq3qCFCLREKyK9Gf4D1vX15KWCYHc53d6AeeH+f
g/spgj/sOtzCQz3tenk+n1FLeLTpWUA6li/uUib8PNMjSvQClOjkqMNLLRS48XxtuDz6Rk8mZN7k
3Y00+l/r7qaF1kjX/xBak0Jr5Br+YUJr0lIY+Zi/qaXwXUN7geZ2aGiDZnXfdFl29SDuO+hCaCk0
MsKRziDgQXU3kOWzbookXk7I6O9SzqJr9j8uObrdQBZqdFHFJdHt/a0T52ClmJdowFK/qD7KT1up
tZJQKtFWOEnMdABHqiqBalSNyEJUHy4XEO0XSVpRQcz3SSu/oOszbdO+tLRZVJHFpRWnRvxdg+Hn
EasjUy4JI3RxqyA4wUTSog4XkByf5o5C+g3igzUKe+0cNCCnZw5KWG498PNPaOBrlP8bg+7DEEYG
XVLO1F5XMQQ41lxE33gGL5TjdHYx4bQwvG7QA07oAOvqeI6BhfjcBpC5VfTZCEZWU9I1VeQXGMGG
e8dvhw0nRNyZ4PSrYaGsT8uQHCYuOTXvY7Pjt5/3K5P5Z3c9sieqvKkvgoC7lswClhxwYQVF7Auh
jgKwgsIacF44MQKYfFpyYVvU8XHTMCGHFGiCgAEg0dtYEm79agj7I8oBkNL57vOZ+r6s+7A9Rqq9
m7foF5dimHfQ1i/cwoRVBrMTIQ1u0j4wq6XgI8rJnpMsvqogFuK0jda25H4IL+y27VtuCfChX3g8
hqIQ/e7ufDx/PtLJjczX/IM/99tv5MklHWnSP2hJp8Qk71r2caL+eDE5dVpHcj3xIgXNRLEHE7LZ
ryfivBMfPsY2/7IPvzaa+OSUX/ERHzZl2Cma6F6gknBaKhxgCTQlICah0Sa8r8maV8GjG/s2A6Sq
AeUY+DVA95WTLcgZOOLpjWccHo3PT8rUmR4jf/+4My1NGBFjEnn3NzAiJrTRdfI+rNhvoI0mN8lI
xiZDoM/ykm8SkYJKzAOQF9YSNEBFOfUt1wkCeeoYfH5LA4iuRwAkMt0tsIgWsIxH1ObTCctkckxj
afpnGNNIvv6Wh+kXtcP8v01Vl89x8Jz+jTTl+3Pzt+z8t2P9XAdVHbxW/4t/2GuW92Xg+fX/+frX
6svvqL3jLaW/+sVI66DuD8172d+8V83/Y+9LtuTGkS1/JU/toYMZ4OJtSHePWQopQkpJGx6NJDiA
BGfyd96qF/0V9WN9PZRVqXCpFK1dd5/e5CJD7nCCMIPZNbN7K3z0G4Ht8V/+7/7xjy8P33K/tl/+
6x+fmtEPx2/LXOO/V65EfP6dDzl+/1+fe/6hxufu/vnfzR/3Tf3P//EHNC//uO3++T/9J9d++eEr
vqlfmmdSQ00aotcQUEV5/FjC+aZ+qfEXBnUxpASCchlRWN9f8pfsmY6kQPs92iCUQqs9/tRDKDj/
r38Q+owy9qBEH1lrtFRcqt8RwHxo0vzbLRsB7XUpNbSBILXJJT8tYk0tyboQ0MW+SjMkDLrvF8uo
3FWZQhsjmYdia2NTjemFqa2S0KTPxeWUkwkMJa7onxMyhX3UOLHraDr08diWBt2yYUIzbGSbey7s
cpGmjrTxUPEn4uWHpODRj5eMQUdcQxMc/2XqxDRL2axVZ95Nqi15nE6M3eYuW4tkKPviZSZKUEPa
yb+UImWgpuzS7EVldfgKHnJxIyohL0XPlzcg9PLgsWhoeZV74o5SyXXn46pz7ZnCC1z3NWTB9wN1
+pphH6Gd7CryqUvV/IW6CTqQHnI8ahTTxwK6cTckS8G5nU9SQ4rHgwO64YdqGkuoQm8d8YnZyn6L
bbb1X1WZonvYNepaVEQlY9uT5gn/dXJxUPTUCBw9BRWhY2eNPXGpA49sZY57ZIadoNHzfIQMQQle
yD1qriCGYh2PHyzitxzBjfvUQfL56/DYxh/s9m8H8KL94u+G7suX4eZDe/ovH/mK/zOcA/ZHY3//
szTuHZge/rj58KEbvjzyKn998JtTIFrAivFC8FaEgFLKkYX/m1c4/olBwfwIFECtwnCNI/0vt2Cf
US2sohIKVw8f+7dbYPgTBacrlHLxxUcp3X85yNtv5oLt+4+M3yfYvcIhUQbHWhoJ/8SiB/z3u3s/
pG0hy0aJnSoj8GXhGDcTiJGg/efIMEEqCip6zfR+yAjorhv0+/gVMHkBFamyglreOlb92UYMWG/K
Un47W//xxz0w1P5t8g8/znLKWaQtV4Lqk5B9riAl7dUkdm05z/HQT/5cdfRqrNaPeWjJnlbpe4hr
szivttu27W5LDwl0WTVv1o2uF6Y6M5UCsVlrX+Po03huZ+gqZjdRtlXXJjtKHo6pin1tb7ct7Xdm
NtVelVNIuk4Uhx0UxtFob49eEe4n6Zf8jPfQfrdlHaNYCMI/SaHZm1fffN1vGdX/bebCj218/9lY
cDBc7z48vjrxiW9Wwtizo3MVkZBaMCENDO+bkZhnCu/fRJZaNEcIgwv7LxMR+JNkHEZg4O4woobP
/HVzCvqM43aDkTCI4FGBUP/EJn5lI8c86+9TaDgDioe7E/pGlHMYywlaVSxyW+ha+1iUjH4agl/P
NunQVJiO091Mqmq3dttyazydrxjp+rPv9ukvk/3D/80cc/TZj5fXFM9iLH8QvDtVuxt1u3qVyzaW
TU5vG7+NH12fLndQ9GufuGN/WArycwhf0JcpdSQEPQXFSCqXfsbIlfBFdb8MhU4ahAO7wKroiaf6
YVOltngqgTudCkvVyU0lOr903QJlZaog+jAw4khcRlOt4nxTzWHDkvd6sjU7rFkefennfhUXv97Y
k9EAvFg8JUIigZKyxcE7zVJ7N2Yz7WDLWzoV0KqO5rxPlK9GsH9tTkK5fiT0rjdr9U5lkC6PJ0xY
vYnGMeym2a9FnAk/voHvz0is59DzvZ+7tn7CC8IoHr9/FLxxkoWRkcJ8Mz2BAdxqK7bpFjNCZutv
WlJMl6QO9eWvN+MEND9uhlFYiB1vnKNQ+4mvDWPRRoFB+6YkGPWBj1tWFYtpa7AlHafvljG313mR
zW0ylV2hz1Lp8iwufUo+z3Xa5S8Dp/mtM2MPWatgR5OsZbe8pn1Vg6g1rej94Ng6QifckiyZ2iE/
K6PKP68jM4DNLRMG/GfRpMCTmYupgOZrKz/9+iEfgx4GijPaonUAwSMUjaXkcCbfQ0CIiesV5l6D
krwsD7qk9hBgefG81vO+H/L59tfrndyuDwtGShiFiB/2hNv/8YJZVIyzbbY6Zjk9k6oqYy70bkrH
HU/L9zbt7hqrziAfFUeNfDdTfUltuvMWTLfa32QTtMJ6Mj1x7uEXHx0o7EKEPdCSI5Bm1py8aaMI
VWRaa4iZK3fXMlrv63T9svWlvVrkxJMq9E8J4J4eYq6NVhxLHo0dhn/iWbYp90smoyLG6GpzkXNa
HnzVTze/3u+frWIgf4oDHEmOtOrxdo9O2b7gKXSLa1sn89gN+1T3+on9+9kquBAkXqywIjqFztZF
6nTyWCVMVXbB1KB3TWSqJ8hgfrIKrjukWagkcYmr7/GzhMjXZOka2KMLH2op5vcsdPLzExv2g9lz
gzjTWAgWU7h9ejrmvTDdN2xSn7pohN+n+azKc+22qP2iWaVgpjT7s8+Wip5nUhK+g1y1UfuMTRnZ
hbmt5ufjIBr+XDkni3ikpWmei1oN/XmvixUd29vQhItBDhnIS5ducAlfemdj1yM0e1lPS6iuuK6s
uM54hs/KMaxguU1Vi1topQzaR31ajOe9KHy5810+IBjLvXyxhWxCR2TV0nqXjnlxnpVdBH5b70Z0
kOCFYCixVlO567Ji+TgoVha7bpgxaLnVHfSgQ9/O2Yt2ysT5snZL9SdRYoX4UmNIf13l9bi9GkXY
6Ou0yTPICeEwobMkYt2naCEkO3RdvdmEovRWnxtXiXJXui6fdn6ls4yD4XXYDQ1vEX5O/VofQqts
drbKrfuTtmSqdyNNs+FQp6164UNXgl27s3a8TLd22nalVw1oTas+XW9k24d8N/OlWXfKSQOFAaS4
91ZvI40HlUfsQFaE0DGT6MJJQsFtOOPD6EGR2HRyjKkIBDc52qfYfmbVmCX9xMQ5ZT3tDgiFG3Fh
mcT+lL3aLmxpCD7TZ/R9s9ZNuW+dHKGnWCoSDmwZIPudtccdVFVdgedSK6iLLwvuPYfr+/nKXYdO
BmwpQLwWwlp4GSuSh63YpnfL2pZfullMGOzOijLaN/j1r7upwyGopHzFhpWRF/iyDkTNKdP1viun
ejnj7dKue1em258ldyu9WZoiH/Zs8TQ6ROviD6usfXrBezjhS27XAZyTnSirWzL1oTuwkpdup4q8
DIg1RvKWdVGz7kkb6gBJwK5+Z8VUf0xdPlUxwlPnbtawZE1csEGpBJ6bL/FkunWMEQv6L6RlBfid
F1ddOcguTEnnbMF3Pa3DZ04yCLfPkAM8d6ys1l0W9NYkc1/1F82W+wJvQnmos4cNEuWpJIArJmtq
MB+EqoIgrqi7ASEl0kkoRC7io2oaS/YKNwSN0Rcnh0NuFlZdtayc5tgUc3GZUlvX8TKNORqX6iwc
JdzDUELvnTRojvZ9D2LZxmQfVhMiea5DJbt9vRL+URdtDVdZrDXu4HohcpfRenheh8WbCyM1hmaZ
z0FgXpbiukjDOt2qKlKwHzp7THiUPOVJFjq7JLSoGBQipsikh2nNtduTpsXX4poJX9tojZ7zrSXD
cyWsXM78Om7mdpx6/k6T0La3ab9m6Ws29MpdhrFxlxsNkwLINLmQ1Mj90PZXLlwnbs51G2c9Wd4V
c0/6pJyWqdmli2GYEY96/36N3PxS5FXOs5inxg57Owc1xH2ZquIg+0HrPdSQmQZ5wFpuZ3nZSjBm
l9tQnfG8VM3OZaxHozKdjDi3ftyGGLFqfkfCmraJMV7OyabMgjgJPjVKrM17GTdjJnS8bJEZ98J3
9iq0/cRjXtVIrevBhVeSFGubdIjkq3iZa7ndcjtacGbwID/TAtDVmVxWlx/oxrM/Fxsm6JWuRfjs
xGBueCNcsxctxT09LlGxZz7qSeIL215pFvQ9flJ6kxa9bWLfeJ7GXVn1YrdUIZy7qptg1kXnwYuh
vL5zopMXxHbRvNO0kjdla/wch9TUc6x9W4KtoCqgUkldG13yvGq6G43AwsRFLjpxwWmb3kmz4Ymn
WmSfo2xkz4ncTLiobbOCMsdWPdoOZTRuZ2UVbaDVVe0cbqd02PSF0q3MEq/mCEwFeoVWda378KFT
dr2iNashldGUBsy+EJl9w5Y6avYtvNnZ5jyTkGrORTi4yPYQ+ShwgDORYp7IbOzFtjiX7Vui+jnJ
N9x7ccZVvUNTOru0rq/FtY4IufJh5hs2ImpfVnXgaKnynQ5xVs9zlWyGV3PMC5ZBpc0WA7C9hZOv
sI/+7SqZ/tC0DdRL5i0IFZs617DgZRgowry2yWJj04Di9ZKtGDgrCTLHVmcRNF6jekT3RWvU+0iW
jCd5Ptn+0JhpQDG7zwcQHmc1uV0nAvIKijo5TTas+Un6uU8PQTaOxWTLLWgHXN2Bl75oZxAfCJG9
LXB5+UuZ8ZwlijQByuCNJi+ytI6iXT2uzR2KShwUH8zlODjV6O7LYbGvo6VNv9ZjVKD/IyCCv0bi
tVikuqvzZ1veZl97O+XyQpWifrMiwotinvVq3OXLMQPSLhUmDiSzNk7TrrsZx7S/JjDtELvStLe6
1TMiynTir6s0H2wC92LfbUNoXypS+ddN2UuWlDznGNygvA2JajyF7ESqV+AraAW2L01bVMs5GxdZ
nq3z2pGz44Y8F94082XehwjEIbYbIRSuwvypnqTHm9Bgb8LtStCwC68/Qvm1UBsYXzxa7fSgPdAs
tg3IUVTexejko/68kBnxUA3E8RVxSkwJKnt+NKvIHd/q5EP9XG7Mu52OysXzeHSdXIAdr4Qdlpaa
7FZk0i93hMmi6hIGzldz2eD/jS5eWbbauPBmhZW18I855uW8h4s6NFyk8LlrL76OuWT1bglQcK33
fem0rncPId9vYUv/bwK2/Cgm+gsE6oPfPvhTCAof+QZBSfoM6Afq0hqoALDYY33hGwTFo2eCW8Ui
IDAMLu441fIXBoUSTWSRSh2xK2sMEFmLL/xX/QaoltEMHk5JFBk0vuR3YKjHCYFlzGgNeB8oLeCg
SJ6mHZMreTaQqohTupT1PopCc3ABadUTyMzjJPm4jmFHBCBCn30EdPgkiUrnZrOLGhHMm76MDS2y
T71NyUe5bc2fZbDl4bu38BN868fnMkDBjwkivAdS5ZNEp+QIxUIDwJkuAFLHerS7LR2r61+v8rOn
An6HxN8ASQbi/jidynsR1TTigLUR9bxUffDg7Ocuf1FaeLnYInT7Zmj/Eb1+DKZhH4/oIw7N8cBI
po6Fve/BhpLL3oYOuE0h4drjyrlll4tCoke4yJYn2jmeWuxkEwNdt3kVeF+B2RXqFwgVXpeZoG6H
MDb87huD5DvgVYBENHpIth8/WT5Q6kekVrFoA3lZIG7YZbPqnljlJ4/EBT/iExgRp+q0lsXqVQ88
HxEctWtxVSICOutKA0Z6lEmTXx+OH44gHgjwDLPaWGDJD2za3xVBGNK3EU2bZYzskl0oPEwCo56f
MKyfrYJsnsJhoJYBVO/xtlX1qKp1XUEg20p2Vo4WWsCIR58A8o4l7O/gnYdzx1H+48BXj7XoB66/
7x6GE6QSlJZVXGa5hVxDvyC9xia2+XCGhHhEn9o2TEASJxU+ZB0i0uty9IGdLaHFhEqN9Li75wus
PfF9FPwhXcYUCfvkq5vVMzvFbEhHhrTOZlkyLINGc4YuFwgeh6ZDY6mhDYm7mWVf596JdDeIrakS
NRXRB12ZsMabF25D7Ff3r6KChnDh3LbZnR8b8y6Tij3V7AkX/MOO4KCikGSPVfhjVe97S4Q3yPqc
HPtd1xJxilo1jTHmWr1suqF8pSdD4moY2aFfqEJxnLjoxW+fL2FQ+pMUqNHxgD3+AShcacuArMQL
JTbmMxJkKmbyxCn+icEIw5BvwDhRZjx1cdm2kclQA3a6MK4Jn7i6EgNCKQRC+tOvH+gHb3qEpBQq
L3gsHml5PIPfnbFCq8EphSRGlp3/bJapHGKvBApluhPuzquUq9/Cwx6OtaSwTgHgFhUZdbKHpF1c
4yyWZKzAI8plOjhn1yeuiVMb5dRIAMNGWiWAIdKTVRzSNidYerRRwsodmiP6Je7MPNknbocfF7J4
RYoeLySAomjseLSDXQncLSdFjYBc55dsUyw2sl/ufv2efrbKt6ABRWQcveN7/O49NYsPeU5CHdto
AZHh2BY7YSf3xMH7ySrc0iOijlUETuDjVeqZycHzESO/s66vmkYDl5sq8gSYftz6v+tgx91CrQbX
jWLKIho7rRgVkRtD5gBSRv3WvnSsrndk5OtnVn/mx7QKofT+17un9A9PhnvBUgRcD8vqU64Yv+hM
zchL47nuAKH11PsuzmtPxr1tmQMF3RjpP+U0pSkQ/VADCnlI44CFo5W5bkcZM1rx6jzH9QUKO0Bu
dhd0ZklcdGGs9w7Art33c4FaezfW68c+YrNJWM27Oimbrvy6hbmSu0kPHd9Bta8rDlpsxRJHYug7
ZO4+qy5VKXOk120BPIiJzTLwInLyglebbxO/GYk8R4j5TkWLfJ/1eEGHcc15iKss7YAbRWI+77jX
x6GBrp4TT7q021coaX1ZWTtvCZm5XhN0dDZdvLZGoCrOptnFCy5NmiwpC8hp0ip/W1mAXXsWtUUB
ACC0UFcLrIPAk83rBcgBa6Bezmd09KN8ycrLDSW4KKk87rH3FcBo0DZOtqUHAMMqJHrL88Po0o7e
2E2aj7JdSXgd0dEChRhmmSFNa5AFNknHfCEhqef1CJLQaG3Qsq1oY/7k+TE7X9IFPtds3mFyamWq
PcsBADRxVi0zUBNQmiSy1jO0l6Z1TiE2O3vb7/hoLdmlbUfBPxBNiznPepH7JGq9+CRwCKodsZP+
CEg0n9+Qpk4/mGYCVjQQmHYsgGW8iipNPi8lM0s81nW4n8ZCko+tptu9REgCpps+2Pq80Wy+y6ya
sou2mBtwchR5DToDEgXyOli/qNgSx94Ous/fk7WlTdJGvH0XMhTrwJg6mD7bFfNsyoPkZZsnwZu+
jQmvZ5kEtmT2oAsAYnnCwxjEZTmtE5CwkaC1w0+0fW/KepB7MskUFC0V0oOzcWvFeiC6knkc+kmQ
A+kz7uO639I1JoAd+ZnMAwCuiBLzngBfHmOvAfOCsTPDOY9KIV5VNHcggCl0GD5LR/h61depIBdW
BTfFgVbZkJCIDhDlCuV2i31nxZ9ok0OlvUPRcHi9ovWoPx8BSxQJ0HTPdmu6mrfZ4lO9y6a2uKvJ
6sSFX1tsrI+qMF3Ua4pmlKKeMnpQdC5FEtayBvjRu9Z81TWtS+yZkMUnVCEW6A42tDAxd8DXLm0U
huI6jGPGEpnrqf0IiLEusth34xaieNL5dq5g8e3nQFs0kCFc7PQOaOayZbFmrn25opDs9ykKOA5E
NStXwJlyQCYlq3Qd+1F26FgB1UO/C2sdXjOeSfDZVm3tr6JlssDao81keyWctHE3ZYiBG9m6+gaV
HN7f5M6Vtd+jp2fOQO0p6lmrXY+klixJ4xrgdUk0VQvw8kZJv8NOl+VlJKMa0pFI99BdO2zN+3XK
+EVdmGW8hcvJ+wOfOpZDQC5v1RBiW6Sqe9cbUCkOXzo3IpFhMVeFasx+0VFmy/O8824r3xS2ZKjz
zIt7MU1VgWZvtBRtDY0NK7Is2m9bGdC9M/EuZ8PVputsiZdqqz6k2FYbowV4XPZty6P7KOPUxpkb
l2NJdghv0LIdMvjeJVPx1ogKI9ZzNYH9R+quTLpaki7BGM8QxZII5mOpOkSqUd4ZNBEzQufEoqTB
z8kQKag2VJUeP89bt0LFawpjfzWUR0jMI0qlZ+syZemNzBCn7tvSrRguCRS1DrfVIY/tVFB5vmhC
3Z5OffGcLA2ubCVmNe+LIVPthbO98QCULRAnPovotpIZQM8wMPz6AlELSJH7or4bFmXnV1RnSGNC
kwYQV6kUFeCRywF+ui0DZLLblr4kFd3Sy9bPaQtDabPbQlf1C1fACBBNp+4O36GXeB4XioJR5/ry
qkEhDVnF2jdpbIWewcVc2JxdbD14EA+sbewddorXsSBz/bZZM5MmrNHVlyEE42I/c6DkFcgowKVs
vXeXorHpR2LNOu5aZBIiFoXRJGkn0n4kfDRFPKCoci9YMYyHxU2BXgyMhSZOUWK+IXPq+dnQu2xC
NmLTo7HUUXUw8CpvBjPQdgdAmt8vKDb4XcvQRxl3IUMq0ddasv22bvpDi6uzjWvKHU1ywpv3dTMw
zNMJFi6i4BoIQvbIhGJUreCt0Ze7vSEG0fiBD3k+J04P8xWMQ4W4oL69kQWqO3E30hEiZzztwdtO
Q4a2t9aKMlm6usdDDip7PRY9Sj81WjpCQsECn39xDWzkNX6mai66ejIVDhAp1NstX3V7NdTUjFfo
ja4hFM5MqPZg/vE+GT3P0/cSHwOfVR8MJGN7NoPHqrPbvIv0KFFmzYccWp+B8uwOMKeCql0NCBC6
6XxuEvTplvSmLwlKf27SAvJmFnUtHNCSN5e28o1JaBvGct/wQMazCIgKxOdyl24XaxFF07UvG1Fc
WTget1+4XMFvm0areq+4K1FVKidVzhd1hzv5YKKwujcjlSHdB8CfYJwNtUqfY9B58GUiSt/R66g3
4KuJI7/09qVCvan7mOaN7r7ORTqieUGUqkbBGONtcQPH7M63ngH9xDgLh9IofAs7B36Vv+7KLA14
q3qGyjxQpmZfuYLIWKURqRK09zq41Dlfh3hbhxEsSVLXVUxcp/rLompxGxn0vALoH12WxqhqeFyo
iJ3EvaNiFKg1ewoDr5D7n3spI3QakWkTSc3VyC+KmVrsLilnsNLk83xmGwEf6gKywb3XJe4wJMkN
Yhjgv5DjQ+uzj92CoGzNidqS3EezQqlXs+edU2mxnxC2dCgA4d46G8umcCh5m+brCjcL5mC0y7w2
aBDDmYSnSK+sMJ0+wPbRuozZyyba4aaL0PWhOcprAIpCMrM6lTu26uJ1TtkMjWTRqx7d1WXt9u06
Hve3CuRNXW+wEVtVDJecqsh2wN2wdUnliDqT3RCuRUZSgIb5Ool9My9iTCbUu9+M/URe9CFYveNR
p79avDRUGQOKwntUyVK6n1Keoh8oBWiwfGVoR32XEqqn+yVfFnJGU8SfCcntCj6mTHUQc0fo96dA
oe2TU7T112U7wstv1KNCqIVY1ksx+5En0pPyrNFzM8a1chg/jRSzgPCrXEESt+2j10VX5ejMjnK0
hvWLo2+L0ZAoMbhKEX8uHa8PxI8oNKRpI+5kXYvuIpMCHaB9x2poNXYGSb2pK5HF/bQpyK33aDSM
GzLC0lWTq/tKF81HadK5OAtZugFhgkcFVwUqgTK2imizR0v1ghKEB65z0NnUm+fKF7gDWblUezG6
EpRVFQ+Xm1vyMW5Ew+710LSYZtlK/2EajMf+DEv0cBF3BKWOgCZsDL8CrOu6rlxi5ATeIUQI4vMY
OsNj7yrpUUuqmYj7sWnfdnO5bLGuthrgoS+jNXG2A2s005sCpwDNcRUh/S/N3hvbvxwFDvmOT+NK
E2hYs2JX9SxCZRlnksdK9/JNO9IsShCtVVcTcht7UH1LoQ0qp8UnunHry1+nUqeDNcAkAEkIJIf6
OB6h7EmOSBWCU9Rb0Dc7IOi5lDCOHN0TabpeN1mX6oPLBwLxTlDCo+g1EVXFY7mttxsbjvPJ6GEv
DyvGO9Zd7qtNndmlllksdTs0txXa2vwrOfWTTXJkbNvBZqTgF9lU8HdDQ/y03xZ4w5dItTNQf6/e
DbFotH6nMS1t7tlmxIUavAaH9thmbyQvljfFJtLoxVo5Rs+KEufijKQpiWIASbqM624en6KVPwVV
ONBptGNHuKwAq6jTZrE85G2aeeVj6xl7TfSWnqdRwctY1QV9Xcl1vP/1SzkFjB4WtAKAv8VYhThW
PL5HB6a1MLRcUQpDe0/1aSMdyqSA//K42Qb2BEbwk7XQkYXuLyMNFpQnaHiadW04lq9jQEXisI2w
wzEP81mEWZrdrx/rx6RdYV4GD4eOTsCtP5DO+tT1qs7AlGLbt5Er15vVuu6JvftxEY1Jnoda0bHy
Y45//w5ZKUJUBz0tCEzysfhaFzy/7ep2vvjdR4GxHHlSjzaj0W7xeBXM8SO1QZIT51E1nTNXuoRR
X5/9epWTRlhAK/z4/YBUDHrNFDUny6C7uoxU37Xo9xzg+HsAyAtCRKabRPedIokdV4+grCqkmWK9
aE7vCuRy2x45+wBunnWV/BpXU9AX68hWc5GzrDQJegmW33+7MEqmLUBA1NXQK/54S0TUEolsGhtv
hleiZeQCYzTmiXLKz96uxVCGBJAKKP0UBmRTNPGhXQFn9shDENi2nd2tbWufksD4wSwEAGkcU1Ta
UHWLTgEmzCtMoRsyMPzpYTiQOR/K2AVLkk3OELb49Xv+cTFUOI+1tmMNgqKa/njrQF8I5EptXQwE
qdtvFVpnqtG+6XhDd79e6QesDg5MGkB1FE22FIj345W47IxDTWqMcXoxkLE28wWuM/C75k12g0aE
KB7GiO5/vegPL+3oNdHcCpj9WMM57WDO0ALAe4vqgavbdCdd3Rw4ZkG+rfL/6+f/gHv+bsN/mIZ8
nWEI8sOjAY7jB75Vz4XCUBKO1HFOQ+AwH7vU/109V2iWFVYDWEepBd3GfxXP5TPMjMC9I849TlWY
Yzv2v0vnz6RFxBDBNtCALQVYvH9jgoMh1sCJ+xs9Vho+WuFccIzsocPdnnLqzdVa9Kh6v8oNMJDz
fumjKsEBzTFWpFT2nE/uLrCRvsiU9S9bJLXXaGIOz1WxsPvMjNIla9Xk7xZpx9tmXfh9OgZ7Mc08
25N1iHYdqad9jcqYvfaVpi8a9J/kCTHRCtGhBcQbcU/G+ivv2v6lyDxL1iWoi63DSJMunX+FPaKX
89Ki8b0dhiZJW20PaCsbryVtbkTf9eelbi9nkYEKqubzwQIFOhNq2Z7bTL+cthY95Ojq3m8KtMyU
dZe+QkMn5ic61NUO8Mp7uP8dRhgLxJfRHg25e+S256tw6Ecvr/mCAdDeXpKqLV6motheGG2/8FEc
ckDCF3k5RW/TgkNphC/LZd+oS9QTIfhem/lj9r/YO48dubVoPb+KX4AXzGHKULmqc5xsSGqJeTOH
zaf3V/fagG3AA899gDNpqdXV5A5r/Wml9tZdDN9u6ybpA6+ezlamj4A+pbHN4inYNk4/vnWRg7Gz
zEy2bVS6Zk9kjQD5YXxTRVX4smD1oB4dxHu1OO+Bl/vzD8ZSb2dDF1aWkz0ao1XuF0cdNv8kgvaV
p7mTiwGm7FVNTBgXIXtd9TtI9dj2X4OBrLxsPNJJTXEx6F0yyCCaQIIt+623Lp6/OZGnVcvvjqEu
VR8O28VvX3T7q5u+dAMMxNt5wgwr682WzIZvAKcQn6klTUbb20+6xszzYGfoKO06zQefsbN42Aq5
554VGlRq+S58x9ulc9Vf6Zv53RpQ5UJ/HEkJeho30cZaYSALsvL8AXEcqunRy77bPD2J+sVJ/47u
X91AtKDXZsi/XjxI/K+hmtoTbRa9Vpfvpybrnjy3ib3iMjlNZGLozUgbzDcBu6QNu4XOR9kqFsHB
AQiKllx7nnVi1b3uaxJLG3vgkX6wPOqGCOFzo6o3QYsd2ijQvNrMq7gLHouy3gCM4d+VeWqXHJC8
n7ek0YpEZuKk6vYyVNVBCJ1+kvbe287QzFHXqjepb+gQ9OwbBS39aXlXfBsl7j3/PDfjDgf5aZ3m
EBMtZp9NhSIInpoqvVjB0D6vgY02RCxv7TwnhSWTenqTqxfTB0Wdle8gph4rKzZHJ8oLn+I5nz9Q
mD5rmR2ujnHtuu23WiTxAba7hOm0Gzv34K3289qaL2veRy1otu2BPG+Rb12zTL305bizsa5vX5bh
FIkLSOCV6UkHxorV9qtZ1GGxvk1T7SRBSn1Ohm1ZnVTZHVXVjhe3zZGFflESxYMaDvy42VDHdkbG
DM4kbDfWPfHqKlFH84IwLYdHyPs3Tk8HOE3LToV0jo3hn3pt21trF9v1GDqe+ux0+aV62RzMgvjj
im7HqNmImJDUV7cFSB+7ECcH/hntVKve+C0w9IT8YkntdOvR2fTy1OKMePICUvDLpn6xIQhPkwjW
JzWWb6Md7LjQ1yBUves6ITVLimPDMtsdOmLvGJgCXqWmUzw0nmwndsI2/JGNDq6ngAGa0pmTMQDR
L7YtUR2wVKlNKx1nAAWpY7RyBapwa11jXVdv1gqjM6Je78xPGp2ot6YvxHLaqdWBybGFgZ6LsTJ2
RZEtv8RKBYpbnUF0TkZYyOSyv8w8nBD10Toh2pxt/TjbFcVy142R7Cs/KevCOqou/fA30XlJk5rm
HT1umW+m2xxC7TjX095wc/tlaIai2ZfQo+JLV57z4RbpyajbLgFOrS/bvOmveZ4vFQpw/9bIcZ6v
sGy19gZdzKrKhmc3yPdj59GdC22JCSE+IODbbctPbRmHelyjSlX1CS3rElpW8dS57V+OlwAzOwHh
FsB1+ZUPxtnVe2vfTrOetFL7McrF/G1maP/dRn0oBOpHjgj9bzBKSTZm4Lf7wQzSgwUTg2Z0LJ7A
bYaPKde2s5ZJhUa7q6vveV22p55/0AhR1hSxEEt69NfcPXQ2+t6tA4iowJ87U5YPrg8WUNWmXoSA
nfKz0ko+fAa8XdZWebHrYMBy6xFGPhb64U5TElGuKysRFMo5gmdukdjcUrnLl8FFJCC1XZDpG+ev
le/F3PZHDcvfhRI0eLUHe/zp56oDsHHWt9pW22XRuvwztavuUbkChy2q7yCdbSes19w7FIsvP9ZG
+u91tQFBm9IuXujsWySUtX7YcOTeinJUX14htsOK4+tVDYN+7UxLQlTYyxdmLXAnMISK47Bxx582
EA2Iv+vnexNEjrDFZcx48yuQocVosss4bPm36/Yi0reJHVhvRay0LUAztHXzh1/axs2VnveEylMl
VS9lrMz0rVtU7Ok9ClOEdH1YqGbaDwE0J1hv805hrMeLnBuEGi3H1dIcmqG8tXPw2zBWDoPU8GJH
lfOvPoXKBV3K25MET/vNpSWzsDJlAQG0MQ5NrPmj6D3n2hiTc6zG+nVYFv/meFmf5OaUPS2BFvRI
wbPOQBZOHIEcKEXyya4O0irK39pUwAp7EAIZvNHXPNXNtQr07h8EWf7jD+NCrnogszyZB+A/2c7m
s363pFpxHUxya5NALvk0RrNn+BabsCo78WWtrD6UuvTq1AodbmzkL+42HdM81TnXl8651KbZYwVc
wXqz1tXaeHDmobxamxJ7ZOhEoJb2egCvMwGqzXYOTdNeI5C1Ty0QZnpYysp/YY5ggDNRE0H/s6xr
eQ645mJrVOiVUqeYD9s0O1cPVe9T3XReAd8my13m6NsS5hXY87OzFhWj7nKVn5aylH8m6Co+Uh6U
wt1j9rbqSzU1q3ecPaeOdDRRB1U5/SFdNDvJNW3bOABl/WD5ZrmF3JDdHPnNuhyGJV1Y0UbzbvAI
blU+ie6ir7rYucoj5N5dRnLwy5d1aCDaB1rrBWsuVLxugsg17uuKKCqq58E5rr529tdmCG2jqYEw
oaoxVXPZjntHtajCv4buGsBcRH1G4zVoLgz1kOTCQ41dR1XBpwmmaAMMNPUPLFzrgOx57s9B4f6V
2kvhfvRgdN18WpBKDoF9BDDGDd+5zlNH7RMZXeZyorAwQttHb55XAK+lv7fMKwqT8lVTaXOhit3O
0C5W5Bf2CdJVC7Wm929mzzCQ2b/kmlU/ZJLjQZqcR0jHeKnjhPpTBM0YZb2RxsA7cUYUQVhM/pdd
VnYIAnJM1/qX1m2SsX2q+qSjDLidgQED7TrOlhMN2liFqDZqDLzZBxolKLrR4Wt91hAXsDgC4FZE
WA0g44rqvlo3WV9yHBa1YX7DgVVhZ/0OJhvuPeBoyVX25sn5Rvn6L3cB6lvw5WjT+yUJluEPR/nJ
znLo+jStd8si/gHaknp8txIEs/49esQJBBNALboVqJyTMSy7tvOC/ezLQ+1W+U3h44qLLt2hQoRp
SCviRMrib8u6i5y+maIO3iWuXO48w+fyS11k9xroISsYXxanjHnq+WBlak5Pam1JnBXjEUgpoiYM
u5aFJOoPKLK3KdWns1Cy3UHte9Hidm6Yi3SXaVxqdeb/FKb1mrncG4M0ILpNf0vwtKNpz/auxZNJ
g47KUq4hTlmdQZvzi2rVX7veugg+A9sdTowGN46/IV0p3zI7b0iSmEJznXBToNZoQxyD1i4lpOQ5
X+efqU+/EFlUSe+J9wkRQVGMSGi04lqn27O/MhxW4yML9dAA7HNpLlnctfZD3yJ2mPVDhvI/KOVh
ydpjhjg0KtLaSjZiwqM57dNbWeg+N1/6jhJgxfVrvmYMjIWEimzBvu+1tqH6McWh1dxpPsuR3zjV
y+XHwNwS0y7a4ZRq7r2+uNbl9IXEJ6yKDKWAUTy6nknl2GbOeGsmY3s15nJDbdtMz15Xw4LX9dke
vHOQa9mMgwxGPJpNmWk7YxwViynvF4yGqsymj1wsBlz1Wkibi7QPShvwUi71s56Bo9xzdpZfLieN
5sQgtW1Epzvz/uTfNaXmNx7zaU7PA6x0g625XOewMlJcPsa8cuNY126p/6ZF/4ZpgrGvmn8wnZVq
Q6ZjvJXBcJq2uXzJHW9GrJPzMmRZ/ynLsdwNNl3FWuxtX90WsT1zfIaLhwVkQO21Q98TW33X7yvH
oYx2p+MwqXnXbev8bTYZpa5D9VlOJ1lPv6t6uRZZf3D0yvnQR8w5W8Z0p8X5cJzpc248hBUYzAL/
Z6z/5AW5cHM7hkshkwLeM1HoXJjrSlFaeihOVOdBBvrOx1IY/LblfEpzNxk8ew9YyszY9JfltEbS
rki7056urEe/E2LtwdJWaIlXIo9dpfOQdgOrNmUiVClXqlhPJ04o+yxyh1kZzva3LPqntRO3rGkh
BHRjH4xbELdDShdYbXRP7ryzFFqTacFFbUiGH5Xd7xp3bNRX/YLgRD13FgKaJhWv9lotO0XDFDfO
WCaqkXM8W+uxVEz6nLZdkTKgqlxkEVJY7Meq+lV2J2e1knLO4rrfHhAV7LzcebIHZAl+flsG50ur
mijXl5dyFmhI5gUFwaZdPa85OWkT6XcOU079bksZ44zIQBPmrXCpfXCzZYiaxiS9z1EynJ025TtR
tQd7zl6yqY5buHirLj+ruXsm3f3Se9l1xY6rgk9iZTk3x/5kc005ttplGTIKC1e7MvgQuqWSpuiN
E7rtsAw05sxaJ3xeSb26SVGnB9XOu7T1zqlbix2zZiIMAhd3qI6KR5YjX597ArQ1Ub63encp2c1m
YT5OlXbI/6sKGkLPVXvc14ldvi2ZvezXLb8SmEMmh7rW90SYQYDYDDgWzS7UZ0lrNzVHTfPotYvx
NtIKFrCIbd2HBvKxsqdfVp+FTrEgzpWa5XUUf0tlRS48ghqIqQgwTI4X2ZhRu6rQxCu3hxFEKh1k
bpf0Ak1B217vOTRDNu2gIR+s8W9FvAAeR7Il6vYQLGiS5jGecp0AAtSEElW1+4LEeko8v53fNJme
ioLOydHfAKwiTSAwy/86zb+Zt2xtw6Gw8FINLFfHqe8qjrqMRUrwVvEN7rmrM/pWGeSnQQRRkPfi
WBuN/aBS9bSKzzL4ZU/TydKnLRzHhcSbNcIvVrzJzQzqLzEyVPrvlJnmn3wu1V6hJ3qt1+U4uxQS
dPgzGtJk4r+obLGchaOov7GtxqNpnzKcX2VrNVFmq3KPahJDXBrsTbAZbJVZh+95DcU0IQoopPFY
dch45YSs0phOZa2Q/rmIDE3N2lWb+Ypeu/yTT0P70AlMm/Z2xnGabFYNq50f8tHw41kz3uU0XsbM
eLQBwXDYQfU/+kJvzD9FO3kCQpUrKC0TNwu4zOYWC/XWX3ycH5GmWfQ3XFhdumkRhbHz0Tdb1AUE
e6QBWhDXSYIZ4Hol/aibES5UY9j1X1551VzMDoxz0PGRDaRs9dNy88smNpxPzb6J7es/L+rCSob5
6FbqlurbOyKzXZrZ0Zhd25rqwNIiXb5XXnaQWxCZHA9ueUWYEErixtzgZZm8+aLLXH4FGNy8kfe9
Nr3+0LLFC7/Gk5jlHADgjTYwgNuG2LajzHoYrb2VfdSIbSrjGlioLsf0hiZgR+0J7AIECYkfmY10
Xx3mESM5DNlUXuSufmLkVFgB1StCuyN+ZYCDalQxqVGJaDklcv1BIutXXhY7pvU7b/7k+ngsq0+n
EImtqHrfN83a+/LMykT1dp5oA0iQc5lqPFdgTg503Fvlp5Hu5reVHgqJWXrtLIVdkmRH85fdExPi
43kuxymcN/+JEJB9bayX0X1y3efae1pS8ZE6djKAPkTB4i0hCWzQ+csJUZpl3JYxWKuw8U+z+ZW1
64Oys0g5NXlRkZK2u1vATk4jMIJFCzqR6dTpcePpH2btY+KrIeVV/5x7nRcb3nweRZaIZmvivhuO
2modhNYd26F5nCc45C57mRXLmME3/p3N98LeEmzdQg3H3GN7TLbVJdoyLs+0dU0U4KovUDcAW0DH
IhkYf7slo6qr5UFfpnsi3UJTkBbN7n7/c21vnKgNTmBNNv6lDIKvZQJQWi2G4+VC0hghVrCH2zSv
O3fQp2hR9G8I3cxEG9blqStl+1hMWXvCnoQf2besViSz5ak305A0m6KYu8e2Ta0FT6RwbhkQ8dmh
wXkbEGJH6ZJ752aYCzQ6DfO+2cV9OBWd9mAZc/uvn1UQYXapXBYseqbwP5mF/0+yQLLAyv3fTYoE
aYL2//pvu19D879TLXzbf1Et5n/c+QsX3JtrWbcCHXLtv6gWzfkP6L07CXNPzIINu7Mg/zNQDoKG
sJJ7ziRxH3wTf/Q/yJbgP/AtYkfSidgiAiTwvP8nrsW72y7/F66FqCwbyZPF/8AopDs5/wdFW5U0
QVNngvfj+zHGuduIBAmsv6PmZeFM7Etob6AXrgzcfT2X5pdMCQees4MGsRSZcMZm2JGNkIkxoQkT
8aIhrQl8YimMNvDOm0CnmlZl0pvKpokO8kOLNiZEz2hzLfV6PILlRRKQvx9PaunaqDIBLirf6w4T
8AsLG8CIImtZh7nlChUPebP20RiQ0N8PIfVOStKS2SU+8vcHf7anqME1HhJTVUne4fjck6YQt0o8
4ej6YA5IXHCQAv5xCYtl5xoi/QjYp5HhyYsyMjeuyw2sZ3PNTxzdGYACMkGzs/N4G6w1Ei6OcaEP
b/VcOA/LaFrHytKZnePW/+rKCxLRLcOjjrr6H/6kbxIuKgA2o4qHpiyOZm4NSc0PfShoXc/SX8on
KDrjWGPVjwgJmN9yr2447sVqnBzBpZSgBnCebezmUZc6T23O0JzW/UY4zAyBovK4d4u1XmJpoEQl
YGNO426wxcU319bgp9rbtRs364qLVDbJkhbuLq2F/6/LDCfJMgsxojN6fh8GbZ1+Nf5AFANg0PCY
lqb3UXUCvHPKEfg0XQVAxK4gI71uFQpRxDgDEtnucdhWec17718wVlxPgkc4J+a4qKPCvbpflXRV
jvYdhdjeTb0UwKGQvhshasuLyJKLG1kTDUK8oDr9NAvbX38PQypibei4TWtr4E6eK9N47fRUv829
9yRdwJx6M9DeuVWFq0mjWgaHWzWeXVdemhzmvIGGGMO+WgFzzcp9mAPeRlbmbZKO+fYg+vZmmzo6
ms6S6407zQrx4KjTlnrvcGBmecpNW+4bwz7MDWQB4LTaMZrzu66oyUmUiEbqWbpCM423RgbQQ2nY
6s6+2whqFKZ3hF7aHkAZspPazCTlr1jpU6tTDtSTvDGKiS5XvxQlXRUq+2JUn15XXNOtTlI/PyO/
82PPd5OUFmxCC4/SEk5MaodMUUIXTBnyPfqz3unvsjS6ifLBmr19VYNolSJe6+HVuwfAAFDtV91k
jOO83lakVaN7HK3nuXnpnH6PyT1KzT+lxawlpXie+icMx/A8ldODmAVjKLo9x9G06y2GFwnzXPV2
qCtxJVYtXpsKiEb1wDRmMkrI1WDzD3leiEOl59HWd7xVLTj7eSsptKodivdz1a6RT1++n0vHiKZV
GXTJ1hGp2XACPd4enYyfmxVg3VqdeknnVe0L2+ZCO68gVn39Oy99pJaSatvZIxuKSA44WvUWBps8
qrF4MCGDiL2NiPw7Q3jHWf7P5lQhkCU7Dla+vi295dL8j2FddHu78ehu8NKIzHvzKnqScqgdzrnh
W+imQZ6aYtRtmf9rquqxKuBwt7tUdNK7z7ZbfkAzEeGyG4+mPZ3XldCgtbrJbiCVOd8b2rodRsv4
rWS5prQewoqXfJj2qpACc2Opi7jUGgzH+j1/Juj2no6ciLCR9nan+ZqiydPjIDdUv0UrNCCVMjsP
daagLquiT9/SYGYMhhbs0q6kei1jTVcJ3dBLWqKG1vTfUvGojMwvn+qNjn4mLEhACkrXxuDkTdoz
iUTDD2qTZ13TxXNfi9wkj0O7FdncQBdUwYwsUQ/mqyNUGePv6A9L23gUSVN1TNPWeMfKPYRNPTSf
Gg0z1XIvEo26+VkWIIt3hvlX2SObteECU2GOEYpgwLuWmsRvXAgMx77e9UqZ6JHN5z5khj+heCvW
43Kv8atZv/R5kZ8yCx7ETwnXQP/XXoSpfEDsIClaPxra+tWoFhoXoibGFu8BUTGXTsjiQciRsx+U
ULEzGn38APzZ2eUvzCSRk6UvXq7M0Gv0vz5cS+qKkxyaA2b+Pegyt4rlrud07tpEK7s/hmFe/XL6
A8sxRAL05Y6jPfWG8afTeopoUiVgoGcKsbI9NcXItYC1KNw2u026EkFNXaGqhPWhlld0l5XlMit1
MhFIC0n2xdb+EQbRa9UoT6seFD/zUvl7Ajd+gr4B9e71nZeWUe3YdMbzhI4AAl3UN1XnDx0ELqY1
IrJI4klKWC7RtQSz0rXY78b6vm1fg4PRhuTjjKfck3JxX2yD13wE83Kpem6z0S6ScQLL175yTe6t
EhTHNbcPzy/3hfblInKYuuXq2etrqi09lptOxqyOcINFbJw75S6f+mre2c163FKXbQAzhCbtMR3b
B6RG5xzoGX+9/O15WEWxZFzNTT9OQ39cpB0rLMxBZ7+JLvskeOk0z7SfLN4mwwo2FmfpIg+QxhxZ
hF8RaXhz6/YIHxXV3nXzwOmUdqJJfdUCcDqv125eIP9u80s3eNnOQEYBvgllMCv7nyucxCqcvaCx
mcrYLwC6dfzSYnVebMv5VMO/2qsOc51e3ZHjhTzM0NJB8Crj0IreDU0/p363QQqyx8C07Qjv6927
jFOlgInxhvEuD7lm1nmxkJ7X1Z9Oz49p6yTm0MYF5OakDDp9e9kF63fu+5HFaw+z1bESQhCvgZj3
Xa3hxNKHY0UGkUaiXYGUghinMBs+sjU9WxCOS7b363S3ruARplFholjak04YWQgd/jx3wWHe1iec
GxJaQSaQyT9s1pjAhb2owBvhutURbbNObpP2g7HlSD++44FFLA1ENdmxqRVXoL+XvUoKssR12lOt
/9UTmWgVWrxxXKR63rHx+pvQyTCS47OJPfJuQ5T0ZDjZIq8OIoGLykASEDW6AWJUXu+GHBLi6q9y
+Eunclvl8Gkaajd16mCXzs5pt3jLyPvBQRHr1R7y9Jh6WH2rTccQmPXBvq8sXq/uAjNPMY5njij7
grr1ovSAuDwjfZq86a1ZLC2ul6+tnmJA/eZAmJh3Xget4BcN1Gmsf3iVx9LkmTTEu0z19e5LWIci
nkv75A6EEAdzeeshBTHheE/uXPeRNy0FCnPn2nod+Wm5lwyZ+Zy2YuVNDM8dBcY8zo9axnW4GrGT
Lcd+Q70f6FgXl2FvrE7sAr8v1vCyWvApDfF37Ikahk2iiLHxUGPMsD9xiMjXWdoysZwhOAcay8+d
dSZQrprzikLo02heg229ja310jQrOKO5m7TxCZnJ2TXNi0fc2jKYVJo20+D74TQqI3TT7snuzWcE
GXCw+fei+48jsLEWXMxFi7NN35sYCyaefWUPl3rxcUTa827Tx5/7Qb6rsWRycs7gy0Ed9eNbJ82j
vhGESk26I64qQFNAglEmkt63wRzqmCSlnac+ME8SXGJXO5k78K3+qQJC8bv8QEBaluheboCxOSz1
1icUrk60wPyT9r9lpvI9JXrGUrKtpDand2nVXzhXvs1qFSeHdGgEtBwB4CkgZx+WlEkeuEfjTrWg
y08KzgUYpSAigZQbIy+JUPXEr9GZo2mubhbGTqoS2JI8suohEdayG0oiw+prbYmbnd5E/g3EGPr2
Q1UO+1lqR6JKvgYg77rCLma2kdbq31aKXRJyHogixOeRlHqTOKiT2k1qWMX6XVP78SiQjnPG/Opc
a19gB/RzXoijvXrLdrwbYVsXstt2Dqs1xakZsHjIdq1bcy+lJvZ5w61R2AmcrYv0yRP7EVaiswX0
xndR+6jMfOntNvvZ8iFdHARQgP3+TngWsJqKZsi3I/zLHHnehcZuJxzI1JKUJr8q3ztw0Fx5h2Bo
3rNiAZhGtYU10TZ+geI/Ksy+Rvqn0l3ccXfGuitOk/FB0OQvB3J1khh8+jLb1ZvHbQ3YV2gKkMwe
OvxGnfWdCUN8+SkK2lL6gBbhYhLa3NNA5ubdGtz3L/0K55Q1ZEvytVRdh7V1dmPeUjvg3zjiNuLC
HDBZmDZ1lQUbcLcpny0bqtyxPhfO5zBNBcYL7b4k3TkZ0vzRVNbvevXyeM27F2P1dk2zbCeowg+z
y54Xx+4/Cr38YUh2WKC60zRYKWPZ91v+5KiRqahtfhOT/jN02qnPa/BnlEtO6cWF6H86UucUSyhY
/avpmjcSE5OhKkEwQcRCXW9wNdsJyZyXlKv0sQho80xDK69y7opbiy3soLBDUpVWfQCPXxVTYICH
1/2NDlfbzTKwjtNSOi/VaA67AO8IhmOv/BaEjpG5tmHJss3hAq6porHVtm8tHTEpzbMGDWv413nT
IKN9LFORAVE/gMIv7m6sNu1COFK1xJY2QRloHtrc2Kg3+x+wLNyvV8gFss6akF/2Grzn5vv3CLvO
3cj5m5BHp0YP5mkgV0OenputcWmob5duz7C/qQkORbOSGwSGnTrv2HvdPrp7qfu9hmMcwXGa7/M1
qMNU3t3JeUHdsVF6P7bLjCqJRC4PC5nIb0FuLTTd2ngcezK7cJSQF1pWGdFxZr+RdlKlGYqvrcRA
0jbwDTwsCChyN9KGKRAQP6FNYfExcY7mvDe0DpFdae5hQ1c0RAQcLghptoEEC4F5LgsNiGwsLeTu
75aSYmMxOLwpTseDW+StffO6tjJx87s5Hk5sVuGQKgiU3oOyn6qA4SXcBIPlapKSjKDhCC8jK7qs
7UJChDfejUEdGhqDQOMN8oeHiao3nPtMXqd045cnfrB9AjqqlJ8sg7YUDwy9cNxdz9yK7dWxkZnG
anWYz+MHQRaqwMiPNdpuFNaaUO+dbDJr59rspb5U97IzJSC/0NvhnG4oPBIUJV6XRrheNOOPz7WM
Q9RripZBb57Tl9ah2Eq9s0LH6Iz2qs2WTA3AbR7UUchAVpdiWXVm9fZISYmY3DCJYrlbvf5WIc1f
jiiA3PWlIFvH+Evjlnl/c4lBal4GCS9BjNz6WefbchlHezvoRIpO1GDrgtPTzw/mhvH+ubMndD2c
BMZZ4DrgZMrXTu3lWFRi74w+kqbFprLGhiTv51kr/Wvh+j72gNEkLHxe12IJG75ESRCkdUrkk8u7
cLdiuLoDPBXSLg073szcw98MW7gnH47BSNgrJKQk7FGJI3mfGThrt87Ovk4FtZ4anQL2ftK9h3b1
nZbUOUN7hiez/so2mH6bxCc9KWMd/iIVceMqKJ147NtsTzLfgIhubr5ag7S6cC0dczsuutLNaAoE
Rt+6UoSVk7GLV9PcuucMV/FpLkT6VAghstjvNhcR45r2OzdfTcz1FTHgXZZ/kgk5nOcV9epEemxi
64unwoxjAF/IJugfytRAtSqCIwFRwUs7Ov5zl/vN1Rwn5wmKDsNaCS106od26hO3doKPcSmQl2A+
vrfbRblEFWaUMXS7AVchYjV1cuu6vb/9BR9+mzvBI32TE61aURwHRDVhl3nN3TVaoklbPd3/WJ1s
/Kf3Pmt9ETqKPHIbXiS4/IPMe23Xlco8YyCjXzAuuU481+CV1BC10dawH4qTbu11i1TGKjVfSo7L
T9Lh2lNhNOmLGHvqEXsZ7h6mGZTNoRi/1bkZfEKAc3vXuSgCYgpWFPWyyvbYQrf/zt6ZLDeOpFn3
XXqPMsAd45YEZ0oUNUsbmBSDY54HB56+D6Oq+q8qs/7Nqndt1qtcREamKAI+3O/eczdp11k/6Mux
8fSMVvGaZrODvKgMCSY3ru7JM7e/LFVeeI5g0PZ1+ttIoQZhWFvGaid6XFfoS427xaR2b+Y08GxK
1hcO7aoeHtOmYJwjmUx/yKqLWuZC9MOc+9p33yxdc5pRXge7Q44Wko/F9W2xBZnRagA5BytDk0Uu
8XW8oLVOzDcnk7xR0AJ4r2wOyfZFuhnLFT06u9qU+InkMOTbQcNmQH4jPkdG/6G1fGAUi6wOcvmM
28cJ9vI68qV5RvGcPU8/eSOIhYa38CjdRW4ThlsgXsHUhoVhJb+sbOGIg0VnPoq8VQ9K+fbTJEsu
CDbFpYKOiWdtxrDLkZ67rRocfQfP2ObaWj8umT3fW04T8XJJ/+QQ0N7z++6vkhWGY0dbbib9LDOU
AYG0sM+DRqxs8oFrFROqdVukSL4LU58yEECbxm/HbS7TCJtxwdM9lRg4nAgltb8fpvjOzNlOnXTH
a5WH1Ai8N7Pz1JqchKudoYOTLtTP0s53Hd4lquvXHgPuIpj3QwCJSkQcO5ZoY0bLcJ78LlpVSWqt
a5v6oNvoZuV7CM1W1Y53djVFR7udHS4/mfzpFr3xlioZF1uzmtxXalg44VubUTzgW0ze3S49zYDn
vjVJvrti1vL3xMEBUwGmEYi0gpF+Nc+/clvmH4B77GM0G6Gv8Qm2ZZRNvEWz1+7H2K+DQ09GKOVM
iDtix/NZxEyDA/Gee2X6k5A89LxskT/sxW2goXtGgrPCzl8gjlsfbhXU97IzpYJB0BmQxhpvCGFU
HOI4G8hcQmyBaRKMF3ySy3Xy+gi53ezd77S1syNpf7DNi7UbnMncmzDXf9ZW7p1jTkhQrMXNE9nb
yBNT31xkmRd7H+DLLqGLhjuXt+xKw1wZsrxqjS40RCciapgK+lgQttfx+9wW1m6KIfaAk4HOW10U
WyCwF2gl4C3wyagkOJiR3OLhPjYmbA82cgz1we2V1AkQ5qW5G6eiQ3NuCAbgwEHOSjEaKHdj5xbo
WoW2S9LRfZ0WvdGl3NfCiH/2HjZvu4I+oZNsw1C831eRa4fZ4tihNryzx9QXz2IA2IQqharvxn1H
yRpnhZiNfdwQdCGTUEUvVGWlOyKK6bmyCnOl697dYBJeHryu+sDa/isddZgWHXeVhgywXZbHAQke
NJiugJGo49gXr0ZubGTUyC8YD2IDAc7YuqCcYIjtIBBEh9rHt4qU/oKHrb9vx8i7DGWK0mIU7RYt
azMP2C0M32jWCLvtxa2dp3FScA/Npabg1Yu+BVNhhhDh5PTLDjjcR1OjXFZar+yCxziox3ZtMBXq
B+ltyHykJMBLLlr7ugTMM/fjNVJus7JLfi9jXnibwR/fNLx33mPnHtEmfeX4SZrcISLA8r4jAApr
TQG9LkHw+DINmQdtVR5X23GEJIx7ct5XcnQON1gfFImBV7lsx48ZVjNH6xaxAiP6Q+68O36164b2
qJB0N/PtciPd+WplQb8dVXoaZqn2/aIlHV/ZsqzMtvfWugCejCmV868tLrK95Q0g91oUlUFuIJXv
lKHrJWt/+uEvk4PgYW65XgOGEPa4mtELJy+zHnMI573pFRuhRr0xrGbDFOZz9qsZla3mxDT0bzbe
IxPfwjbCsAkh2JkeQDrzeHAOW/cGRmMz8ngDLX3odL/PbTRH3APtdZp4YrJc3zNK6Fnr3HQLoDA/
F21WPwWReRcEnXUYDHzE1nwWSv/U2js2dXPyF++c1ulr8Efqm/onTvDmqqiK/FoTzPwJDgd0ctze
E8c2PlMowBfypfjzdTvsWXeHjZPn+ckv8C6Xgg8zDdVydUX23f8J8/OmxUwVwxueDS5nppjnqPui
jV9sxHszrQp0e8HJfjhA+QAbkV0ZDe4L39vHcZqvRx98DMd4aAPFPuvaDcGrS+n0uMHS935cvOvc
YAFo5/Kado3zVYHceaSAJV+YMPHY6szMT0GPoXOlhU0LTjus8xxi/bTYq9atyq2EHLShxNrbEZft
z5MnjwIRbz2a030XdcNrEGTxJSJ644g+ebTKBcmth38w1Bog2Dgvqzjwv5qGcSIImFnckY1H1enG
6GBWNoLYDf1vfs4LQZrSUis/CQRC4LSbpLK21SCfB5aSUCvdHoey6L91OnscRrOah4IsWYLLolzO
xGgfjc76FlLtcpZEHxGQb/QoezzUwVNWMq1RCQm4SRzmyDipzD6IkvN5UH3WM5iKcjxNRtFzEIdI
b9d0AXQLcmJd50jqLOxBrjO0cfOHHMG35HyaFCct9L7HGqsvbvVLHrfhnCZ6hbTv7rgtzXs3NuPt
KPLXGfFxjIV8GYrgOCDklRlG1KH4IwvyIuhYdK+a3N6bLgx8OExb/LgDnz7NYmtRE3Ty2uYjVfEJ
mgBDAibbeHh6PWw9AMob9uVkbZrTu9d5b11RPXGdzV/4OBg9nKlZ1/4BN+oqs1GMtapD/O9n6Rzx
kp5SBKSHaTATMGnOJU1+ggNPCUx16DIQ8LceWBfNhfAjGYX+blvtXMZk6n8mahqwIaZSh1oPNyU9
aYIIH5fHYLoybngbwo7BFcNFzzHY18Gr4gpinJiMY6yY/fKjUo7zRZQiec/5KV3+pdv7BBINdATn
trYDSCGasC6MvAhFOfccYWhSwTGDO9ERE6pz1I0X6KB+6NexeWfB5lzC1mMQZQMU+uHFHDHQY4pf
HEYV88N0XPeUPrKA4RpVJyUZWiIG/zJnsBmcg5K+mnZY2sGVU3bxIYdpnu4iW86Im13aGgwOtbXO
q37+a1z5/0wg/0Hc/v9nAtl001eflMk/GUBuf+VvWVtBbaAdCODMuECEfWuW/6sBhN4zTCEgC8HY
eoGJOeS//B+GcP6C48pz6CMCJECsHVfG3wwghvD+AgWC7LRlW655KxX8txwg/wL7IMtxc5G4kp+B
iRWgYH70f4QjQCyQNHZExkqZake3A9ZXoqnrEj1z3rUO+6Tv+N4mUAyqhiEtL3VXJqcpbTibgiL4
1Pgbfhhxe+MZw2xmVp014sCo/DIO2LHnivFYVvYGJ8v4zXcTMD3Jt8+StHUIHJSUd+JG9TfF2IZp
7zzz/3J2VYlPYm63g4tPdSiDUyqG96FtHm6lDevZxw5ra6E3YiyeaQU011K39mthYO6MzZQBv+oh
PG0iYx6Hncz9Pn5OCxH9JP6nCXHYgBOeNGwSXhPLRa8ls+A/sSnGbHcLcGvDQRQtJrO5V6VXrDme
9Q+Gg/1lJWZdiB2KB4IZt/9GvYqKTN+zZXTMJpIGBsRGgMVOflbSryp0QQWEUBo3Q8oIexGuLPf8
uAtpPbHuqthqsMxFBp8yd7PxDSPaTEwCbtcOhDj9Jpi+zHIjqDRAwawHdY05NtzFXcbEjKwjTrZa
TtjfWY8KihQi9bxAjxnuJQm8HXUarESV6avbxUS/imikxYXl5G7KrR3/7ysZ1AXZnpm+mk25mkyj
2xN9UGcems1EmIZbaArwoGqDg0GMRsLvivYNs3byE6syJVQ8xHs7wdoTe3UWTo1nnwKQWDWm7cZM
T32bPTdoSnjk26fA6OttMi7L1aOiZG0aydviBPEd3Md01yZBYKzTwhVl2HP/qdfNTLrkzW+NoGDM
XwgMKn0BlCD0VIDd0Shx7WX/g3Xsf12bo0sY/7+3qX1+Fd//QtK//YW/rU/yL0gsvME2imBgEvL/
+/okxI0SILGvBXjEfOfWl/Z3kr7/F8HWJ/lz/gWH1QhQwN/Xp1vlKXh4y8QTEXjixub/d2gA1K/9
k0PN+dMCZ98WQoH1jaXvXxYo0B7GYDCX5XoGjyd0ZDrGx4DKJiJ1XUJDCp4Gh4MorDvzp7DqscK1
RfXp/ZRY5L3CBPPpTy3Tud+ROVbNEbi8yS7Yj4n/y4HwmFAZUqgivu+ZB9qEUen+fUmCyO/yMFMB
0+s0da1PEWg6igrH6LnsphALoYTN5nWJMqkOgVEyXY8iOoPuFJmpNrRBZA4EoKd3uy7LebsYwwwl
QNFgstB2hZN63YrUapnJ95qiOVUHZkuzEjC9sLamjgxMoUCoXqPbZINxjMEAYmPegLSboaoGLiqE
PLOdu5gOINlGfVa3iG0l3OAu6cf4eTGs8RQ7JgPF1u/XQCn1O2Vx9XEOStbboRueWui8RJCqD2gA
mGCG8mfu5Vg7Zms6TfxyV7yIeOANr/nybrdqkkrLIQqKfJ80U7tzaHa6M83hYiQwsHIx4A9G/Ftb
Qdxtsljb+5LQNGGXrAwTU37MfTICS6ASpyw670EUZsQUDmeKmw9hZDbDnrC4s5lj+cbxcDxBQRqP
sW2Wv5mE90c8DHJX+q3/iiGPUzNli6EZVXmYOlm3r3s6ENMqmppmjZCEeEYsYTD7SyewCxEqCOaF
46Qauyl7cYbW0uQ7WgGCJJrBqF9VAhbuI2Flak9DkKHjdKArNrN7CwT7RuHz+WdQnwYMsXawjPEG
hC9t9p5WjZd0TCC4pupk4+YE0JuRn7x35uqhbKgO2/jugKMXTB26cjVwD2TrpxnbojpiQSlrhPsi
agaE3PueMxeXuJ8SbzBZ+xBO7ZkJaYsqWaDqRS1XS5w4PVIi/FcOlDYTHeQvP3hMEhxuW9cIhrsu
NcZQR2K6LkgJWKBGv5FPcdwKdFBnGD9G6Jv2XtZ9Eh2XlK6Du44RXHLkW8+8M+rNN0d/0z4YREWy
o1ObpHMm2X7SjDU8VW55IyWA4eeyohBb9xF+lX3ul1eB24sEX93/WkjzHQiE2K/ZTQ9M69l6gDvO
FHku91TB4noISqs4Fb7hUyfTAkx02EuJFpPr3JLlgo6+sI91PzpUSU4JWcydnNnuzpq8lAjC6C2k
EvK5vQ09Mjc4+NFciwdM/X6/Siwx3l6G5WyP6pEjzn0zLPnOTvtfsiNUNjJGWYmqkW8G/7nqvfOX
pjrVXZZ6oYHv5mjMc1R+q4bbMc57u55Cb7ZzN9TUvTWn3AO2FCZebpCV6J0p/THmWRYQNfXujapi
LtZOoyMqjkxTCT9vjDEpOvbnnDrMxqrZ+wGg8pCNXX1mlSKGWCwd3ylDemwttWqS7oCh2Hmz8S1S
3ATZn3CW+T3OpSTiMY0tOc1+lvonC0LNKWDxcu4Qfcs9IM1t/2bw1EQd1SgmRuYLJW7HJEhQlnTU
LWFMILn9HnPApKsIL2GzgZFLJ1rAeNSBXWHSqsW2AYTCwOqbbtrWwPpV43AhceGce5hnV95gvXEo
nbvzXG/Y1SpBIlAErWb0T7L1Lsx8b6RVClXxJ2Yo3DrI0OuuIfkfg1fBejMtL+ixF04XHfChuuPm
Yi3gT3JmJt58qlj5t4IU8IlaJwmzM7aPdpMYP3zKI1k9VYWh1HHBmFr2MDdbpk42TMymcwBjDr8y
lQWhBR32s+nLt84YnW1SePMxb6pq24AhPVkAwuel4nNnDhAC6ZBGNpI7hAIgiFNJJMCa7LcJnWhV
zslydBOE1+kPN3KstKL00B6zMzjshQqkodvnJVH/pIofWXSj862Let1g4sV/wCqybmnW3eERdg8O
VNRVX7vLJzTaamuY3vJpIzKxkkVReibanB/gNGVXv7XLI9beCxaF37op8LjSV+UfXeib56JvluOk
h35bRY54zBZ/eG9c7n8st/4hyUZ19Mc6At1A9sphQWwYvdjAneZuuiTsM+2mnixiU6VwvqCKBh9y
LoNNIJLpgRl0ep3xfNp+RJIHp85e50m5Z/pnnGuDeEoNUBPlxuWXyLCn4yfx3LMe+1OS5N69N3XP
ZVSQgZRN0Nkbe3F++7F+dFgxD8j2465NozN55XCIRn4XFWH6WnzV1rC23O7BKIheOGyaRVOaT4Jh
AO69a6GbkyJ04nmd3i7Aek54qYni1TVZJtnv03ZotkzmwT/nWCbNBI+AoAxq4Gvbtvb8CAQNDkbm
hq2NqhSb3sG2lm7D799+hVzCf2rq6/U82cEuTjx1pyPf3LL132ToPDq6uujXyjbUt20RzlqWRZDk
zrIwHr3qzsIM5lUF4W/S7KvcmX8gM09XHwNHm8TPbTfbq9IQF6e+heqq6XlAkMD29oenquJlF8nh
dzVW16zmsExKZNXLz65tQ5XGMHzqFeFTIqLaDzVxadVM4QgCKSG65wn0jh4EEWAadZfmEgtGm0JP
as5BSumWv6Qbs1UWY6DqFdVhH8OKczr634CHpkdMA6e0CeaD/kN8Tbpy3olqeUmZt2HLpA6TqOWD
O/l8Fr0NKmmGzuziMG/bD1d2yOx6dEOnp+1rtcyc/RM3zliXbPMxzqLgOQsaB7spkb3c4L7k0/pp
rKXdzQuQY7wsq3KkdSesGRNL9Kqkjw9LMhrMd/IY11jbufmXkMulZgZKQKwgt+m2MmRGTwhgAFzB
PaSNfwCqzw8AnLF13lmZHFZgwWvMdzLP13ExZ9uECzCLdWaeYmg7b/5ElAnXRUQCHC/Yamm8InF3
vEH11qJh8UAxJcOgdCgu3TLE+FrtejiKANJMWwpY5e0c5CEkZ5BH5A2uNDGTF4MWvFgMqrjH7MBv
6a9x5mZ287QYnCaX1BLNOp1LSNn4EiTuaTF6byOKebAhfEGCNhk79WCKvr8sMLD2aH7yMrS0Yd6M
OsiL00xDyAoZN8USe/NO2blX4Wa2locgne37Om40RjWZgdHMGuYaGQbagS9dFOTEYe7PYRfl9qaf
SInVqje5fRHXzou0DSd7HF7h5ubXacbKimx5yYgf0EfAs7tw5N+BdJgZ1jnt3ewMjwmtjg0FEFef
c/itA/DCOVCf7aGhLkcqRtwaG+MWWPqT6nA6kPWswQy0r1iF2pAAzFmYCyNwm85KUgpmiLdDXTi1
mDixSiKz5oTJZMb9XDFWSlBusdL/Uq7xlXtWfIy9UW0IXWOxACzoptOXg38odDrMXZO59AddNUyJ
BBvnatJT+czXOn7AgKT0TgU/qIpvtrh5s33VOW+10bX33IPkYeJSDOKvfLJMHlRv9mYstDXatF2x
uuLpIuCwWkDWYclf4jPIdiw0kJ7Sfa5H+dA2+fI0OUt2lLGUhOX8u9yaqd3pZmfrw/jfNDKNXwr0
h7cAtfzRTq06HGEIbFGGb1lGg3016H9Og7ySdKnfi5si7xVYyUhTrt3JLK7QTeuNBWv9R5CK4Fz5
i/nOFH0Xq4pjn9tU77T0mGtVKv+RYMaTmZTFOx7mn4Y2MZCm8Tpo0/nD7MYtPRTJPleF/U29H0lk
tPrHfrDaTdlG6rvuPe+7ks5waWPbfgmwb/srK/JSDimR81ROvF3KrfqnwVzyk8GwjXnZGAy/ndmY
tw6gtV2GTWZn9B7bmeiMnSsa73MWyXDJGyyOyjXpdqiShsmWnT/PgI8wnVX6yRzxiySD2Jm1beEu
w8whfGF82LkuP7usiTfV7BP51EN6GWszWHc0hl9yfzY/kqIQW9PN25Bp1huxbfqS5Ij1h/lQNcW3
oIXCvpq77WGg8nJdUyEJB2iJ1pW3LMfc9Krd0lnJrhkTjSN/EB6LUdBGJxSccVfjjLwGQx9yFRng
a7QEk93KXB4yBnqMbofkaCRG9rJk8S2tQeUS7+hjXGfdcTYZXs91dI2RW8Iq7q1Qp5jcBtliLNM6
2lfYD8YEgd30sk06pPV70prWtW+rZzJGzUlLdaeov1hl7gDqnrvmXvZ+dqkM6WzqllCFIVXw5XQw
KKgo/qC+NX4oLOVC5rHEk0Upxtlm11hnthShSyMuePGZ4uTgiKI/Yc6K5WPK6WirDJM0i6Xz0C3B
jWo4OchETpBgzY7m53FMY3uTDRbDQG7b9tayufDN7DE/05LpA6fa5KEie/nINZ3bZeQF3b2LcZ5E
B9aWVJLqdPxYnZoKlynN9OYxaTrMhQETzQCXPEudUbN4ULya0IBxMpwpAaDQPI4SbwzyGdce5SAD
GDQZZ02u7vwUNUtxv2JrpKgXj3FFgDcJ9s3MKMLH4RAmou+2aVY7j+Xt6JNMeKNtUf/A+XwYydOG
SRbgiYxMcM744bzDxLyegUhjbmXbvaZ4jVaAieUu66eau3ddAZaxQY3T/husHW3/ouWDbHosXpa4
pWOjsXF4wSb65vtyjkb/56KcvHdc+t95nA9RRRTHW3KaPArb3RmEn8GR0LxwgHyVbwqEAoTRYFaa
m2DEZLgNGJVIExaCE0O1DiItj/RBO5yglb8idXZWo+/vIoeCBGE+CkH4J0Vqux9i/6VKxtAyq+BQ
B/6dRB1d6wZ3KAwdflNlcA0iBz/sMEabpUm+0EmY+ML727lwE064ufaMk5dV2iwHU8GpKm5ehabv
ugu5EKbTiVgvVuxBYi7zE3mYel5bC17C/EcsSrUHvzHcjN7uXiAWfIIpZ26VGxUhpWVHLfYJl1H9
ZOCm+x5vG3MvCbEbdfaEke6cux5BDxySW2V7BaIiTQaO0712QzBdBrYAaj1GqNyJ8+XXxn1llT/K
Li6/iA22N3RHhVEHiPy+UrW7BszrrAwj60IpwBN6NZkObHdvsdkmAAGF+5VarvOuJ9vcES085/gQ
1iwyGILEwjCNSBzhF7xBe+7fn3DEYWDY/btr6588IhGvhawQyoWx09FknpOywogu1QbkeLqFcWP/
xno4PbuIOqsgBQ43BKN3y0S2qFwRJoAk0/vekD/GIm/0yi+6JBTwCYj4jcXLrcKLdTtuH9Ku7g/c
1tyQPdcIwbcTwqqpZ7UthZMaFQW/9Eyi2cn7rQKSzPk1TTax5XEYRaFa1YHVvEAjI2evGZnmJeQx
Ydv5sc4El1/z96KJS1BzSfOpyfsQ1qnRPdXz8hNaA7OuGSNWV5oQE42CbdKHHacrUW5aw6HDB9/P
rjKbNvTnUZ/EEpg7RcDUwuw0zd4bJyPO43bR3dcVXq6eTNmZBF61rsocFCcuE++zTLj7BnX8W89s
47dUaNiNbnnuUw08JAq8c8WHW/tUjpux85rHYF8GrPWrGurXKhgCb+UksthlXam/8t7S911T5Xsa
24uwKZZ3emIWsCCDd06WFCJOJexfhopI/ReGfc0HCj5SPFShpfoCvb5zQ8zgHnOLRDwlpUkEXJiQ
iczblQ64F3Njn+tgQzhqh5XO5krNGu9xxdjYvndtaqg44AFIGQmahOZoaQ4NoN+DBVuPYnLx2+gW
skBO+tTdyFSwNW+eAZiVXlyS3MhaK2z66LcY0+BUjtLdF8Lr98JKTc78DFKLoH1wBQU5wyzApbmJ
wx7YFSCigug+8HtB0qcjkwJViSzqhNAYYjP/g1DDE/IHy8Tk4IoZocJjQBU2jUoB8mjehVQNczCK
piCi2WD2wrHT+CsdLEQ4ocA0QJhmVOphqq0pCHBxYLWx8cmOZ+CUnsyTj+/2oMQktwWx2bksDnXs
pydL6XrXVqSEo8jj2Mj6cMuJ+iDb7Knc+BnWz1QjKpG0tnay6XSY4SneYEHqYCV2L5XSr7NCWURe
FJ8qb7/zyr2IImrDYnGm174Putuz1R2ElVC4YYqLXsgdZ679y2SXXfdVnG3oBaJX2iBLO+SzXrfu
1Bylw4eIOyMLJeaxAgtGivSqxl2n9ESm6U86oLROdkv5FPkzHDJhz05ORK+ZqQOyy1Z/O14K8Wls
uhhioUuA8yx6TLBNXDrOFov9sDxECl2eDGJklqQihGIDwqyHW9CNJH7ILG26CNksGOPXxsPomGH7
RIwM0rR812QSuECbWhLBdAv/HcxjxcAcIfctt6b6ORl55lY8X5k4yJ5VKPTcBuEjDTRXQj+2TI33
RXYjG2ZuKK6V/nQbm0NTPFMKnsu7iJvQK4+ecB+gGll0QPVodlc3o5QCtwkTHDhe8ha85IfoxbUf
TW7daSOHJbSCaKjv5NRCvmqsJuDuGPRWfKpnR44bxwJYEI6IQ/JJGklxP6k5B1VDPsVcLbFb6HPh
moNcLbBwLn3qzb9HKgtyBDCTtJnubqGKBI35gRFAsPe6BMtCqZ6LZUi34+xyXivuosF7ya0IGCo8
PVgJeftYKufY2DA3GcrzrVr9ZiwyTAna+zn21vLKEzG9oOHi2DI1Fh8XevGb1c04EFLkjsII9LbT
i7A3IiucFR7j+i5IO1OVlDoBKeN87jd9aORj+qqjpu2vohvKEyNNTYwCMw30x2gs4WqpMt0o2jqL
p7Kd6pOJKLTOOqTLrlXFG72jCuTDVA93U73cgwGy9gRamnUH45ec/AIeaZmqVz2Ob3lVPBcNAZYW
vuEjSEnnsbbmci3i+awJpmHRdcsPUn0cMnrnCRcF9wNWy5jVSRS7ZqjLh6KP6wMUIA/JEwH9deki
7yBr39k2adK+C8pzfsuoJJwqknReydolpllF73jgZ/yueOTlqCwS37GDOz5KfwftYMzrmKWD8iin
6qw7XxP3XDl6IrpOLoK1ZKmd+atw50Lsi4SE94YzeePs5WDHDKTB46SvSdIRCMDcoAF24NxvJcPQ
ppUnLVIn2biORTMN5OCWm4RA2eea7FYIuaUt+HFBIaabIGFlwGUP1XdLQqZIcdNWQ/mc0UOl0dWy
hO2VwGxWEPoJ+2ZelmavqA/sOB8pb5rOfgPYFPcnKRC+my1wqXiNLXTZLMPypuPqAXn6yBgVQ24s
vZXHdGFvLai1hZn6hzIuwE/WuEWXaTaPhR8l9i18yfHTAU9EdMTZSoWU7bDsYenNlvWg/DvAdOk9
gw94WLH3odr2kmMpXDejLnaCUr1tlnfu3qy0cWmdoWK4XoFbTH0yKyzzlrN2rbE5RNDwu1XdFeIE
37f+xG3qvSvsgTTI28nGWuT0GTd+fNTIpERuYpRZh9nEuS8WvHhD4OPY1Oo4xLIYtlONc53vJ+lI
9wi2/Rp0jxHmPDLAmWxZbGCeChrgQFvffN6PMC4+F+I3TwwHzoVlHaY5roeto+Pp94IjZ4dVpuaN
yDMCQnWJPdaNQCf1nYcpBygqG2l9Gelug+fq0zhUo1ZtiY9JNHn7FlwVyD5vSxeAW2aF6teac+4H
lvRfXYXOnLe9e64lSWCeJuyFJYeZtBbVHcn9/nus/Us/+UGYDhhFOaoHJKHAZlMBhONIFeIaV/Le
DbAqtv2888fkvmHc1NZucLLwJ7RsTGlzCfyRKTsTAsjcwbRuM0IQVDbW8LKBZG/KHvoB3o7+2fCi
eyYe7I7cqq+k2uETIQQ+4lO7c5tkOy7OEV7yriXdUDDbLD8ao2oQoL0vp0artm0mTXGQqkdrjt09
ckB8zb202gSjLXauFii4MT90gHdyFkH2XS8Y74Pxq6xxyhIJ2WMiBySDLBD16lrgof7Belu8gVSY
eBsbUJfmfLGNDgqo1/vF2kAqCFuZoSRJ05r2Q906T1QlkJ8zowKnxmTJvUw1VIolE88os78mV70U
4OPuuS6qs4OzeQ/yYQlnf+lXQRHcu9isHlTNdwjWkENDzkQOg1nhHxrNvKnFFQ/gjrBtNJI4rXpp
3A8WvXCWVRcnbTTTJrZZn3mhfeMp96vmaRyzx6TgNBtVBBN9hpyr2Mqs0KjJUyjgnysLrMaBEqK3
MpUm8AKfgB7WyrvCENwGI9h4wu6+FT3DG2tQ997tl9parbfhJpeGZiHnMOFYh53rvcW/sh+jgXNc
Siguw1mcUYbIdXn6AnMHndrgCB/OMXVKLkvIqZRlcUfw2Q1t5f4oPRjMHI/NZxJvgp6u8c51iEYu
5KwOUkVbPiCStJv+kcvuSzNDPy7njasn49OjjWlVs2gdMaAU5KyWogybLI6fR/Ce3YmGrLGFrst5
SUFmjtxTgeIffbb4gZ0NpMzIOmU9JvBxtOyjkUri69OkNEZ4eSIwzB0kqDn2YkR3j24EU/yF4Uec
rrOAG/E+m6eqD7kaxs039dHuSfRL0T//cSj8n53sPyzTMl0voITjv3dsPH2V6h/9ZP/v7/zVtOFB
ATIdwJG262LQYCX+u2nD8//i4dS4VTsIYfNP/uRvpg1pUdPg3iwbrmVKB+PYf3k2+CPT99wggDVE
6bZnBf+WZeOGJ/oHphDJctujXZgf8Z+tZFOkSAEzUN5ZQr+PyWBBaOubXd9GVKjfwnipPRcbx03K
Y7LwcLL0lGRAuT8NKml3fBq0OJXn59xgaW9mxFwDrzKHy/KTFCJxXdtcjo1fFzCWo/GQUJO2tZz/
pO5MduPG1mz9KoWa84D9JoGqO4i+UaixZEn2hJBlm32/G5JPXx9dhYNMXBRwa1CDizxIHENpWY4I
7mb9a31rkfsJC8tmiNgKJ1+liBCgGDcSKAMoteArHVmffSWGAwGh7r4qiffCOpQfeWzmm2dD552n
JD+sFX09k/bQAKGXNm7dwt76JcJU08fU1iqg3cZ140sXan8f9R2BKxET3I1qP4I62BZYxQP2PDNF
4VNc+ljERBu+9rmrCC0EHWQuW64g9hbOo4FYxqJDNWyN/blZpnPOlI+Hsnuzilg+t5kP/sTt59c8
BmK45Nn8S3gQWOIBkzj2U3z3dgVucfRwipSQV+K2Yb+vut+W7QDDQdom0E9o1ITw3Ujw6SPE9T0C
ablVgdMCVC7yl5Qs4UYkEYxDR2A452zzpfKZ4mReczMkIvhL9E59ovu3OlkY0bZgNdOflezq71WR
ii/kDuYjwvhyC1zmebhjpjuiP+ZAxtE6RIxpMJzkpwaYUjSVcLrHbAaKqqhElHa3iROi37Pvt5dm
CZnXlKBhD2oCMeAQAMr6gvYwyDI1uOZj7A+3EGQqrF2ghVWiLYRrrgi83kdP4CRPU/tliaZ9SLXh
eRasZI4KvM0crcaPrqLDVtMfT7tdeurZ2OuQMVGdm+FOUZf4FA70EljjCK9OVvH30ZPetu2Ud+GG
moDBakEAJXb3qoXp2G5q8CKpEte+jEIGKJ5MNs7SAyhg1rAr8Ay+Kjw2Rw7o4963wpqDv1u9/W+t
k6RL+d+/rSvwJ4Pz1Xco/8/ffzn+568pS1j7ZP72C84nuSQm+GuYv/waVcVv5Rv913/5//rFf/n1
57u8zN2vf//XTw7Xcv1uKUVwf13s3NXs+t+vjTzoPz5+mF//12/5p5/NxjGGm9XDyhq5azHbf/pt
8dS6nqDVJohJv/gM2/+5NFpO8A/WShZAF6tuKALxFz8bPjh/dZ6BWwv4Mha5/8niSF/O3xbHIBQs
rwKeF4deep2itWPnr35bqlo5m2hjExgLA3UCMp/I5jntGo6Jt2lZCuuYwbhxbkUyhofe8dorWdLh
ZWraeDMm7Nsrze2Al6Pdgugx7TmeMI7lHeHWRnb0sea282UW0Rseo6sY3ek4Qgw7QuDdsPcjrkdR
T07MAorUZKmG4YNoruLgEykT20c3vojWRAelplcc+WI7JHZmPQGABGVO6ANicefPzadnQ/3Bp+mc
hlB1EDiALlElUZw4O+jnzo9StTdeG13dljSBm3BabBKIrNy9W3gTZO8q20EM87t335E/VJBdIeAw
I4JloRVeTzgnJO1UR1rMT/SVP/QRQNiB1PKTAFDOFA1uWJ6pq5hT7nrzXHIxXTIaMH97kw1ioAaZ
BUezZfeBQWOfGdGM8jLYZXjH3hR89OSO14F6u2X7eG5IeHAxKc2RQlnA1lwJ9k3dVIessk+5KBxy
VoESh4FL9WEwuJXMn5mSm+eHadGfdSTNU+fOgFDnFPAJvPP7kCPUjqyR2tsEGjblmHzlqQCv1XWA
u4hThlhrSRJX2fi4xLI7I/lOZ8fOxgcHC9BmGqkbsEh4w8dimOt4Mj0XllS7nuD1C+3TTbvpdCM/
B/oaD/CknPel1v51DjPvO5MC68hYtz6xk+hzxNSKNzAHXBDmLo7fTjbdTvp4fFmD3Z0tApZBw92i
rJeJJO7AZSiDaG0bM58wJ3YZ/cGdP3AOZMcOgPe8mBz0SSRblvhCBE91lFkn0Q0QFUChcC3syms0
j5y1ZQDtuVK8hqGLAzsYK/HZAsd/j8CQn8porrdLR3bZx6f5UmgxQYvg0lOGNCClddlestQdrnFC
AIxb0YpK1819BCgHfpBPmyxX0rheez6tA1UA/p1pbesakv8bd3U6Es2o5sA5JkPVfszG6OMcWDaS
x4Jg4C4car0+gtLtFdxETDz42ypOCJgMcjm7Gbn1YomIyDDApVIy504Cd3njEX//zLT1gxvjUTQz
Cl0xGus1rpwGeks8HaGsxx9tM/ZfLT/zn/ngLHxSRElnQjk9kWsLDtQI2JtMyPEzXWAc2QWYnqGE
cxsM+VtTU1wUNAFNpXY0bm3GPRvyxdmd6R0CSEntIVguzj6OveEQpLa1n5C15ca2xwyx0svE7x43
5DGOG/8qivmJtHuK27DJn5oAcPOqGagMbk7dnkbs7ffTEF46WQ93pLlO0vTNs1jcjgFudk/j4XMR
Nx/IK3i1eoYfoSx2Az4tXjDNPBeq/9IyzNb+jyWgRFsV/nDMeoq4trFXPjtWLNqNlzv30eC8U+kT
ErxyioPX2OpEudRJi/qjZPJ/cJvWuZ+qCj6gtXx6g6V/GA18FSdJ27ZHXIQUBuCRjZL0IVuWr/Sb
HBNyZbWaP4ybvs9afE2YmY1MJA6RZM4jWnJl4bgPhX0M6D2meC+9tnbw7lT6U7gJfqHeUDZQpQiC
/UOEJ+E7hHXQwksl8D1M2a8k7L7EmbhHT8D7N1lvbe4cltEGXAkGcAzzK3a7c5hZ75Y2OFt9i0b3
vMfZwcAeoafzxoyzRPaIKefidcI6NI19sRR8fx+0XBgFR/gVlAV73cHK02Lfzx7LhRBIFp3/DLpg
PFbFzNIonCV/mfog+N35fXWwRPrs+UnLIW++RhWvX0aPN4pkfJ9KwG4zqHTGi7hMZ0HeyHemkOM0
cOhFRfuo/ul7ZXfweqqVWDNu0Qzql+JUCpLC1r3Uvnsfp8zLO4uie93Fy2mogjtywbCqluoTCfkX
Id5jQL0krsEMDbS/5KjS0F2sDsEv+4TURV9N+hKt3Wk2ul3mT3uIETevZSyUGfYUOYhfSYKIDbLl
iWbnl7qK4ecx4EQLd9+VxfOk8uKBEu/xNGW4sQT6hnG9vR1DeaMT8jeXC5SmUoYUoAHkbaF9FTm7
ZxGSSBR8g8PS12ulcXsUOXUY6SIZIPhLh/iWr6fCxobQKa44mTRTi+WrXYtuM8CmZrdtyB03cnzO
esKFM2F5NTp6nxRRBahqrL7EFm+aN/B7V1zzhO4mJTeguv+Mhnja5AM5QqSt4ecy0vRLfFgeY9fq
j62gq32XapMVVyN6GYOnCvmAL4tk6uDL2BxcwdSGkDDCarIyerY9s9QfCuf6c9fz791gN5WCNqY0
sszMbLEX4ZPK6Oa2VIwYJmkqV6ipFN/YDTH9MYE/02vSNsWKhykxEeZMbBaAgmVMb14YMG3jzQ7u
i6g/ujhZj1bTL1tsSyXwVrQQR07TRw+1BbK19GyMZQPk+HTsu2YTYr+dLjA+hbXT+ainlzpkG7zQ
yF32xGJCCbYsnBjpPk5Fzl2npO2qg/hKpLI+FA0U7DzJTyk5m1y1H4HK9j0zezxXhAmx4nTlN7vH
lZ5pmxtQ6b9NhZJnXphHe6QcDkxW3EJXzoJ+b/7EtWE0+eUuho/Ius0OAA5ec6XLnatdzT86Pd+F
jCN2yWQ/ddT9bKm0eXSc3JCZYWeVCSD+Rff8HXuM9UlZ/45sMJWizctNuBYI8BbacOSWeNqp2Uy7
nh6AIpwJSiVhhCHqD3J6z/SK6qvGfYGzx7MZeharSlsdAmP9mNupeAjbcTgC3X1v8Q9u1BinWzcg
E8wtGOBNG37N+/mGA1Ge4t5D4haw6SqLuVxi1x1gRj6lPkGFjSnnZZcEsz4zNPNQ021N2TyMgF3p
p+ZWWml2deDNQlMYyiPONL46Nt+8lVAKAJj8xCZpc8rKjUzuWqyf9/5QVbsosIpXw7D0SiBbPmsR
fBfUdh36JrLuZi1/Y0w99D0/is1H0qqNPnMMC78Xo0NurPAlpMwBxlm79u8NRLSZSjsy2vnh9FbO
SX+oTJnuh5QOxnyWIM3C94Ch8N5O5+KlrnnghxY8ZpRBzcJOziYY9PkP1Sf5Za77udyGAvmY2mn9
0eNik4RSONyg4rGxdatqhvkAR68GRRRvAnRIBlhLzQvQrimKMuX92Bd/0hWumUqiFmBxrP7J6TlN
w+3/k8jw/W4Zrq1ckxoeHJdB00HQw/0vEXYJdHhlO0UHM+E0PLipek/nfFZ7K7NIglDXYtW36E9C
RJNwSc9wJu0n+0+GBNPHOBxqWveqRyudPYd7pz2d+yD2MAwOtRDR18m2Sn/rSfz/905n2wRWJn8W
v7omNQRZ8JkloMMrYeQRadr8bCVkPCgdywLUHlbb2L6HvLk/Jyf1SDFwNbVquIGaZBd1jzK7EEhE
APf+CHnWquk1f+S9TkbK7ODKkYBY/kiAeHWW/Gu3KoN0iExUxrGSMfaDNnNKViVxsUf/QkHkWki0
Co3jH9ERxg0CJOi88JpjikT6qf6IlOaPYAkcLHsZ827c+Vwg9yNjXwUCAu/VReWVgz/Ti4aTm1kB
8+M6rvm7Etphw28bQEkLf8RHJGj0YzA3K5yVDLpKc+csXcHMQ9eJex+Es+ZO4lqDPnto1i8YvoMf
Mf0WNvueE8HGXMJC7T3MlaCXlnlsVkPHgpU49LH5Phaa6PIZy9PqkpzWYYrMmvF7M1t0ZbVAXkiu
wVrG/6Tyzn036WjhERhCAommweu284h6MGE0hHC7E1HwyfoCpB3/C6bmaPzS5GEfvzmCjDvXuzm3
DxBLLHnk6bJJH4fKwMXv81YCPWFTA2jl4vzaNXrorWPTtk3D5i/T8CacGp/k5LhZtceAJSFPWwRK
NhVrxvCTymjDvkOJkGBLmoK7Eg4+O14Sp68+rv4PGbHwIsklw9cor+Z6x6ZQm1MyJF9sibC5W2aR
TzfsjeMpn9rF+Rl5OhqPTEltelSks+KoNv2s5uuii/bekmx/4EKtEO4/dg5GrJFFR002RPrVGhGA
dkUxTc2j3RtCGU09czH2ipzDgOwY/zCFWA0LYKrxJL1Dygu/5HQTnrGvB1u57jbDmNfcY3W+HfRU
YlWjZqoomDeM5C8JfrvqHC2e/Sh6u3wkZcLY1MS8r0OXYNeVttt/i03iPMaT739LMoyZxcDn01E2
xrKsSbKty2O3VU5cvxsdFg9OrlW2taVVcbgapN5FTIFIbsyT/RFXId2ddkSUcuyExHjGKfyNu560
dkM/ifHS4WCx4SnO6tpP4OJSd+wPeLioUgp7J4GBlwwyvmh4btUOnbF8Aez0IUs3vOVtPBz6xCFI
Efn3i6vVvuINaFJ1w/BhNkVWPIEU2mKq6IpLLcAPc4t1qgfAPr/nvhjJTbZlfJgZ122NFzr7vqfp
Q2uX5tDIi9SH5SPA/m8JVP/fpS7X5vX/Xqd6bpXM/uVZ/fz4u7q1/q7/kqqCf8Rr6pIkpaAA+y8q
vuv9ww98dKIAiCbmes/5p1TluKhYIUUCjuORegrCv6j46PsRXQJ83nxEfP75nwhVqx71N6VK0NqG
jr9OBaI1wu4gfP1NqWqcCC/8pF6jIbf2/MAzmBAXMoaNw/mBEye+TxMzNxo8GsA2RPJ67zCHkoU2
Z3c6O1Ub1HdkyXkut5ic689J2dy2N/hL4unOm4foyVY6AE+RBRxiDQuam4x43TdOkzCc02sq2yZ1
DTJQu6AHg0A/JoVz11ip/TYEmuLBePTSftd2EfAqqtFTSBiDHG1Q/YIMZX0vc6I439C/IwrN0Mxz
Jbd0oEkqEAFj2ardcx0W+XnEezv6J0uX024xIpi+tZx5Z8GAsaKY50TrhhttTZKX/TvBB/ut0m2Q
4yusa/PFN5FJX41TTIDYpiherEOWJwGdXIVTJduhbvx6a+ZxgViSaW4LceYP4YjLRwubvr2RXXsv
Yobrm2YREdPTglU58WrcLQNgmBdnmNTLyIr2osmSroUr02lm6JDh1WQVEyQTtnpw1XM0qXjP7Sa9
RkHTPsCxKzuOsJU4Eianf2WZ2+qeHKp1wbLSvcIa99+rsmEMLAAA74haJ8S5GZ8Y4i04GHaJmQGC
iFrLZF9THIdAEqyG+i3pnDWdUducJJyu1Ter6zOLdaQrh13Q5TV4EwpEaT9MC3ov57k9RYAzyBiw
3m+Ihmsup8D1COrlDlZdE2NwTGpCKiJbLhw+1S2v+/CxtCZsAUaY6jnBLrgH9wWA0O1ou7JKxzkY
nE3nyOmtcRORYSs35eKQrAzbdvyOhzTZcZp2v9OcGVwnNhe2xpjBS16V54hTvLJJy0o3wFYTK4p8
PYKgpBGcX5hZeoq6I/+QTnrgWqlIXdhmrQeTvG2PiJjgsW0bm6Kb1XjSwJ02Ry1mek3LtDjHaAGX
KbTbd+z10I7yNP6NAcaiCrNrP7MeGutUmm4/G94gk6pix084Xw2q6Y7JX3uAAJEdaerE6YxV6piJ
ZTohwSJoqipT9MsW/mM99+EWUgnByUrLu86ofpdklb7PYmZHU9Ytz2OfUpM15nSd5kBY6HBnoM9x
WO8B7mPQxyq8nWsuHKae/ZOtShtzH9ZbEi3LrqmBo+SCDgkKYbEeU1BLai/iilW3M/cjKIA7e6Sg
djTY2l1QCT96DBoPXdSUO072KJ46zYatw6dyO/oRH57F1BxMs1SEl74wHpmVYYB2SEkOdRe01PQt
znS5opTxQC1U+jxIV74msR2AakjORUD40XLS/RI5VEexw2sXrBtZvaPH1fGnW5a/5t6irMmin6BL
A0kERd8x+7kSDsSrSWzVWK29l3NDhCHHajMG7PRKx80t9KOjkY17iMuRK3sb4NdtS/dCGC4kStGM
ZhdPEMX8POEVoJZTLYbiMmvCdllUMCqWU67EbxDfeFlSZodWVwNbcfzu1Lv+ju4z74tSjsNaWvwm
C3F0U/uRVA15UKwSV678HXlmvl4Pw6pbx2rX0KhwXCi0WExQ0okSvMSNSpaNRRv51tbjk4w1GnLh
cEomn/eVpwuniMuFvR9vbWmtLSL1ky1RMzIP/GvSLx9WBAAroTZlxxAFGpF5o5IAflH4EibZWZRA
ruZh5vGNV9OY50wX9Br/igV63tNyofZF2v8cRf0IBM0lpAmI2B3cx3zp1Clw/3CMIwKLSXWIBPJg
EHVmH47eRrfgLVNGfdu6obyjtG6D63+2Q7AL8hEXXDNZh5R+003ptufMx/aU1sS27eBrAmxoQ2jh
0xj5K53H9gqZiyedO05c2QfL4IBZ6psNV3STGfqm6oE+QuqX830yF9/TKLhx4NxRj2xvMeR/jnHz
gPnokXDTd8YcFxuHz27SfOK6Sn1ZLAKWWH9yScwxoV7rkCTTSjIfThNMfm/86YMtzIPxezcBCJ9j
6kCBc4KRBnpU29YjQ+9nTxJ/xShjriWn9g25ETqskgblEwK4rGC5tgR9ewKDDGWal5F351zPGQR9
2rElbWjOgkW7WGj8FBgQ+5z7MHNXi9FBCp8uQroPC6uFZ8dAB9ohuxvDYAu/R9FcdDig0lUsL72r
KNlqsISl8ORx8r1MXcwuUVFGEbOY1uwzaSAehCh/Inae4ZQcPR3O2GFJpMUqJ/w5uK8UbTzyZvxA
2s82lh+eYqsH7+W5ex3mNzNwITV585MG7W8V/qwyj55d5TPnGYuYdjvkSgSK+T0t5EPI4HjTmuFb
MHI0JjyD7X0K+lNPCoqHSo7HpqrM28Lc4GZY7O89jtuvgMQWMOdUpXP9+I2exOy1610qF1KPkvvu
QILdZQulf6hdTATGKi1fHFKeex5smJhqeKFh464Z2d5JjnSHMJcRv3u9xgcDcDKxxuSiICJRWF1A
oB0UCv6Wfgxv68H4uw1MvRlYRaT1nbY8MFaWO2h7XK9c+vtGN2m+O5Bh9yRXAY+6H1TV5EdAVs15
hLON+kG3WjSXiLreQNQjcX4x80HWYgYwe8lMU6P4rW14KPaKsrDHnr9IwqAeOo3z0jSa51cLmgGc
gYtbHN3BWiPGGpNh1yOVb10fJbsgVdY9GSFowXZMN0VOa3bbP2rcGLcE9OoV8Bh3Q+E8OsBu91Ou
i282XIaDY3pcXBUVZ0VJJQ0XPQP2fHrDkIFWEpGnGVmPoVIOJv6N/k42tRE22lQ9pOO7NefB1o6z
/gvI2+c47jgsLi4NE7xmz1y2WalmNYmdyspi51TT/CJEjw/SE658VJnK4Jb6njVsJpNwX+aMhiVb
wuCL6jz+HCUz+mRxKIZQkPoSN/+0Cag/gxNAKan6eyIh4nHpe5bBBPRfndCGV1bWtgqrdDvN/hUn
VoUbEwRbl31VqNNUSUzVtWrwIZbZOW9YDlXVUTLFKPB58bpvVVPo61Q7gHtMAPG5d+arSPCHlyI0
ZzEPP9BuuMVafXPKoW5lTb3VY9jetbKXm4h5ozP1LJ1Jc5BF22CikooTgX6Nhw9OvM9BVn6fyezs
OpKXPkIoTE5CttZtpJYkX+LobGcwWK0Oo7Iu9S5x5H3FLA53xkLFAxZWnnl82zttYTXFKJcEhQ39
3Xbz7jffz1mOtVwEHpyodMW2RAdEUvVbnN7PVuY3+WGZ59xBH6blE0NJlwr7lg5dEPysuVcEF1AQ
6Kwc48z63ZclgUhv43lnQXQH/vOBi7WdBvjv9egfyGAV1wRryEeyCAHKnGFhe6ypReoR/nTkb8vQ
y8L9NIXm1tTAKDesrznH6SJwSkFqem5oyLAYi0wlq/kYhT9CBcb8GIZ1LsoDoM/SlFzZoyYAg58G
5MrF7PV1cLPToa/PLdCpXOzEMDDg8slosYlbnedJ9770+RKfAxa1GOteHREMC705deBnup7vnxYK
JCp4Ru44qnvCocLZjiXuRsGSpNqQk0YdZ/E2IxFvD7QnwKe+zWNMrBi+4TiGL2nt4IbiHNCFvxwT
TD9qUZe3gkrIdN8BdGM/miu31i+GvWY6EFoqKD+IquhVqjxhtJuU/ZGdZHqfmzz6cGQ/JG+Dr/R+
FqBDRmrEVrfUTi8chOXofFU+cT9veZ/8CeobcA9lK3XKhhRvsRj6S28EoQ4GgWHPrsj5p8PyIi6e
KSOyckw3+0a+K5dhLEhvgn0rHaYb9S4fsFjVUrxBXEE1HwJzP+mlPVK+vmY5hmhvu3ZynEuKRJWm
FkEG8ZsgA5WVjrfHlfhrCeV4hujtok8rWZ9ap79hMya6uNBqFPSUS4qBB9CHHl9WS3uynCU9FrF4
5S1+xPjIhpWdPGlTElKEXzM8UIc6MR8kI68Et4sNixfJEf8du3h3zDLT7yLAPju3wPRVjdFb6TCR
oPsb1Zwah4qbBM8ag92hDPeWx61F+0+oW5fK698Xq7469fjuieJLVC13vRc++moBpjPg+3QRnqIl
f63ajilRlCSXVkvgQB2abyDq3yCgnwqLIwOxD8KhK8IjoBCvsLoA777+OuWVuuiclieoBcwWGHxA
gN1m7ryOCuJNTQ56i+mkOBGzrE+w9dVOzxLO5ywfXIqTN17NJo/BnWnsOH1w0bT3pNx+21V9aOPU
grUDCULZEadSJYc1Ba+oiuBK6KMVxikuBbSFM1b177pv7hZJwViTJ8+EJPMtaLb+arzyTJv6gFSX
PQbdsByr0KXmxVD8xs/JCJc4a5fFX/JqOMQizXaIg98xSX1kdj+dUo971jpa5B5EUtELRy485S1D
ud2VGXxwxvjfbcGOheOMpbSEuF5BTn7qkpFNv+zgBQ80/WU1Je5N/8UHEu3Z6K/8XM3e5zXbM+bE
EWIF2ZmQLfkkbAXAMqcfdjd/CK/zdo1gCm3Vwt33i7v3FrKTRZ3cF8twCnV4XTzCm2kthqMAH3w3
t/jgogxOEEEC2oFq/ZZZLl6P9d6YQdLYxnPOvSYK862Vpb99LoUHb2rfPBealOKbDwvYSkDR2bXw
Bjz9KMwqn451ALwXg2FHnRB9wSsq1LP731r3DD7bdscPGG98Z/yJREuEFlq0N/M5oZMx4NShPwor
f1cYAbd1QQl5Ad/RjMzTLSw7eVbceI/e7TX2T7Y82qmBEvpFK9DZfZ0ezWAaMmkwW/mR9wFo1G3V
W1yACqKZU0RZQua6G5BUuCQxEhEksMvT3AvyUnlmNtZUUEBFm9/JEG44e67z0FLCTT1Jle8SH3SO
7t/opuW6YS/hRkkiNk5HNgmK3s33YrLL7trLXcbBxvX0N5esnSsIFRtv2XaUFmybpFdPoQdcryJy
uFNOfqnURMEP4RStlw+fNWnXprPcD+Ac9gnF1qx8FUboeeK0U4b2xZW4ZWosyJoh1RF8fHFrohVv
M0G1BktQcQXLguXN8lx42hW30sjqto0IYfhibNh4AV09vIp6E/vzTXfeIYopgcJVsZ4FNrFLxHai
/8iak4cE1OrWRNmdbZlvRa/eLFSgBBPilgEipRMBQbUFkmqYHQfN/zfWjVaO7MFuM8wE40VqQtzr
5c+Vp2S2AcJawWFwSw8fvZqZm6e4w0eXa+j4o+Dg7Fe0GdPG9EAT05nHaV+iHezivKRvpXkgRwru
Kd3ZYJc7t4ahAxIaQepnMEEWnStCI8XvkrO6Uuj4ZBZoV2Eu4MujqDnORx0MmAasVPcetWD/OutU
mvZKe9PXKEhPiZDPQUw8rUzNtzJInl0EeGIKCDkzdggE7qUCY1BwfJwOuHWJIXT5HtEEZ28VJrfK
q0m5UpaQLliGEool8LGdFx/QKQFADEtFSCLYM0+MjxduT0n2QAaYVrlRPfQTJ3SG67soja8aCxwE
yT1/4LPtw/oBgI0GMd3iydw6ez4teANaVPSOw0u2xMiN8Og2vY9a1XFaTZbxQXImpvxGrm1GLDdV
RqIhABSnd83EMjCO0Q3aCOrD6NHZ6y/p2c2dn3UMEasfm/0CFKVJJS8ixyxR32KCLXEK3dpfildW
UbDrNmYN8zPTROATwtjHSacPfjJ86iGkHUCRSa1+2nJ6mWXo7hihwW9w6eJ0uBNbvrnD2KMvubDf
+LYpS1C07ZJul9EHxN2KqhRoVJ9e2h0Zx16yGh53FA1HrwXGWfhmTwqLQuk8xhKHKOOY4UPRnMqK
VF91NXz3ysVcsRY+tHRLbXxY+sc4IMA2EXwQ3syBKjjUQ/MRN8NLVIpr52b7uucuSQ9iDUC9PzAi
+0pOoj4QSK03FmTOrWp76j2aB1K++3h0Ha7DmAyF/NWNII0XBTZBhCmXMo2RLL9bnBZbEu4CaZAu
dHTvSs3QRRTqCxUbejBblc3hcGyL1K1PjAo5kslwFPdeNzn6hYwcmJUmU/Z44mGH9mItc2V/mgyJ
CU73Mp9ANpgR0bHgdJZR6dKRY433HtNK/ahgNB+boKZXvfMlqY2lQt7x+3XyEU52Zp4s2iiHc69t
AT2Cm0IX76c2GH5SsdniqvJJZ2QcV81jaTiD7bxsKYEbVB4+s0u90Lx1h3u0dr6D9/qBAgFTwV+r
lr9O0h7wQPClkbCXZxgvRb4PFGsguJT9Gqbc37m+4XOeqH6on70p4fDoyelBloCrzjoQSXCCxIhw
40eN+0xvx3CZtGmOnEOD+RjIyCZ1ZPdAZQqJnZDTIwlWLmWmvIIBLYePtFyRCS0D7+FQwP2YjuT9
OSRQATBQVFel1bac9UvbSa7AzYAzBPXBp68G7W6xbzZT96e0JYYLLIGJxaYJTIV42iDuo0nAwRO1
OUiJpxIvnYeZEbMo9YGt3Ymt14RO9oDxKYNKV9cqpSxrHK/a7dM/xUf+cD809I/uS+PLdMfbDjCh
4OKHB1TRGn7UqWoEMPU+pdFj9LzmLOs8MlchERxFo8aNA9/LgklLNHbxCvCyTnOOpsKBtFS2MYjs
nkoKQtJjWOOxm29YB4ZN7wZWuWfIQTowEq5Vn0yaU8EVNA5tEkKJZiMDESgKg7i3P5R0rSJjRXQd
FDkfxbWIMUq+TsEYfadcqFubyZ3C22ddlmH4wEBL/VAjxS5c/Hkb64WyRmcA+iC4rrjgbx2s7XIi
jA1wJYPt5c5HxhnTptZWvWNmX2I+WJpdAub6MWcKfXK96JYFI2+bw9N4cTDUk+0ay6MqFgZ3Om0v
ve/d8jQpaYJY7E24VB9DQiQYqps8UQgUXBm72Dt452+9WR9HC6CJLjG6VrSyHJKSxbqlVOwZN+Ex
LlvvGKoSyw843w194glEEcU1F1MojPb5pD1MQUkK+F3V/RN02GbbkD3ZO97o7/DRUEwjomLf9I1i
AU0lQxWKBuj03a4sm5+DtahXZ1xSfJNBYV262PBpGkT1VDHS3CaDPZw8M35FGh7Pk00t2XYdl1FB
qBkD9/jok8IKnt3QGa81gI29EcMqzTT6kvhLfopdgm6WObkDSEUmp7BaHPWlTaM7V8mLHhQtzlYF
kDJIMXpS8bz3vek10/4vz83MvcxSSmu83Nwqy3mF3DbvfT0V1LHQJcSUjcrPgt6Y1uubbUZvGy8f
E5xu6I8Q5DeAJBTN9g2Ywcn0ewXAaIswh1oDst1SJjq53Aa2mBfjQ17WzRese/IJTs41VEpsJskB
hlonyoyWud+HnVUdG8+kJ8ZO4+sIyOOQumn2AvL/Ro79MzLJAYe2uVRojAdQQ/4Rf43/mTAt2NOa
i7Ye4DYUOuBdh4i5x0/uYYnQ89mDdXKuNayEsPHzR5xTFjHTVJ6J274p2mlOdKpy+f0P9s5kuXEs
zdKvUpbrRhhwLy6GRS6aBEeREjUPG5jkcsc8z3j6+uAe2ekemRVl0btq61iEWVi4ixQJXPzDOd+J
Gj7/ChS03pU8PmJZrq1l71baLsh1JDVrgmElUiaNZ3gIz8VDPYgUAkcNgq2mv2ahpt9mFdjMOnE6
j3GTtgX9N+xMw9Y2aLNuMs4Y8JA+htAEjHSZ4PvvWnYpiWZATiRwnC4otWGW48J10XbQO2NObppN
kDZ0I/NorVUycHI4WVUfq4YTpveJEAPSc9M1c0rgWkhRwBQH8s2mtmoHHTgLOSY5sORZZVL66bB2
RBqCUp9h880CufxkweNPewwp46g7O8UmxzPobwl4SSR5M1gt2aO52act86dQjjHVqRayNrPv9Koj
yAjALq7m4K2yNFAHSUm0JV7WV0GW9AZenb4twvDJT4IJPoZhenHDAiX0bZQktH7Zss9Q2yF2ggs4
XtDOmIIfKM/lQ54O1oZmMXjsLXk7JtEXTI44dvr8MTOSRzR5+b5I8zfyKoNbiev/BJJhWHroGXaO
6K5oWYxV0vrzOdSJSUuYKi5uGttzk2hYLUYF+ty0vOuJ5vCISKk95CDQm9Uw+c9zQM8KgsY+Ijeo
b/MRyy9RGsl7LjiUC4GLCiIhSd8W5pZVO6pkh6xibQyQOS29HLdOlRhrk9AoCnmqDcKLgvcgnO7S
tGWIpGsKGqDyt8Qbf2ap3p1K0CjJwArC1/ziQshCsg6icDsyFshMo34K6ibzZjyaq8Qu63U8NA0n
SI5nNw8pmAyXNBDAgNKyRkY2NFJ2YVgbv6VsHVAKHxrT2Ci7v8E31NwatXvqcX15y8iMBjV5ZpAU
XKl6SFCJtPIeIBwbhaKK1mLs78AuHXMepJ6i9NizDw+9StTZxupmDJm6/i0NSD8k4u6xnuZz6USH
Lg+/SgvKX1tWWLUJNnmJEHytJssfVkXVZTsrdqzrqp0uDXFu5TpIyJdPe+sBPEx7MLHYXYquSj0q
OCSVLtLglas6jHD5IA++9JGhipio0emcwUs9pIqbn9Ad64VFIi+jx+Iq1LJTrXH+EXjQnvw+QZ1b
hKyXLbANmErekykl/862RrlvK20+Mf10LxoM1DWKX3CyhmacmwqrOSrk+ABuCxYHlifn1gmYHQMx
HJ648doFWzAst/FLWQ4XvcifuBoewwYFvzPZHzFjdA85CkrWWlLW1pjFuyB7hzWs3TGfz66pmDx2
i8uHwOlfTxUQo6H09y2P5Y3hk3WhmYg1CWPLPtopfMLm8pU8OUm1Pj3rMgEmZhlSwC60xn3oNNiv
HUhHduI/1gqFPNr6fcTnvTOQUB0wqEC8qFyYSXPTQVwM+098Gy1BcIxoRt7pWUThzDRxxIye09pw
fsbGKsJoc2vPcQCuKxoJMCMe2ZqDTdSr6FByV+9VmOfsB0F27Cgl7AO3j1wbkVD7WVjVKZfJO1Sf
4KDnTvWotcRl+eFEOPM872OLrn5u8nI3gnTxZjMztwO7CbACluR4A/cXu/xiC3ljU6CHJbEvKjBT
a1f2GHuhQ5BtVzw0TveYCTPZOCpxzohA47MKUTcPTXRE3SqpwwjEdOLui9nBzoxjNI/NyCJsbmvG
yA3rTgSiwZUglwJx+XtNjhKoN/c0ROxtiK5OFwiZzBeTIQ5rPN7QT6ZBXfmEpo9AreyZO8YgPJqw
XHWucqqyNW4T1lhxsvn/AqN2Onz+/W9K/qnACOH4fzy8D1H6sxPu+9/5XV5kwmF3cfxalLbf9UX/
cMJJ+RtBIhbeVOkI+SOT4neTMGY3nX84Jm2JW1iKfxrhhPEbP4f/KR0DVZAt7L8kL0LC9JNH2BaS
wlowgHTxIvMT7cUm9+X9jqF48/e/Gf/L5NIUzozLgVj5BhILf4YidQab8M0vZVjhzAq/O12NOGlZ
DaqAaXewQlVosTgFU5EAcchqpe7++vX0P02KhlQLiRbbOMd2LQPFwCLl+q+laf/7Y/r6S17Jv/37
P64iwU/63T9p/+ZIgb5M6ELYutK5NH6/agz9xwXlOiYXmqErrJWMX9rw739zf5MmESdkdRKBIh0g
/n/pquEH/XzVSBYyhqELRdfrAJiw/5AFMAaKeVvZvmFrKUluYwhV1WtQOTo7vDHBeono3sqJZs01
5wGcH0mg6yQra+euSVSQ+itZ92lZvxVNURfYxqKktr06tcnP8So9NO0v/+9fTcj8/uTa+RaE79i3
219ljfydH9eLbf6GCNFB6iANQy0LtH9cP5b+25IU4SJrpBb+cbT8A03g/Iax1tL1RQUp7X9ePYLL
x4aEhgLRkT/+1z+MxxeQSwHmuT/893+gd7iAqG2XU+T7afjT9bMk8HDsOEtRKw1hG/ZyKv106nSk
qTRK0/yNkQ/xSZPO1wmYo6eTOWtGlPgpwreqBbjsF+CzkVa9Jmasb52eDbcghpX2vjhTXyB6Q8yu
GEkYHUrxoEvsNft6hpY4V91Lp7plc9ejLFwxDRrSC4DGpt8ws1IV3XNdCTsBwTUmhfiicHjVnwoM
0dU8do32XLpQq1ENt9lL39r9uSVg2+6M7jbNwW6wNWhYIDhhtsSm6ckm6EDfg433erP1E0/XAoeU
GJTpBo2pnpdn8lxcmIIDIS7Iqh2qQBfrJGIlVIldUaaedCAbM19cqFOpcexRu7Gsg2XXatEF4RnQ
LnKqVnpUXWeLc0Cr5FXod29TbRVeh0usXBmYCo5mn50albNun9mHAYwrYi8XtQXdiNht4m03YSOv
jLCLdynDrAb67uLPc3WckmttCQPYgCgpnpqZMeAkvKZhgmEEcUB2jokiSZ9ldjKQbhDEltHcZa6H
vi21brIWJ6ieGd+gTZ0JURzugyq7ZtxOGF2ZDVO2UrpdP9VowhRsZtIRAq1jeGIlxsF3El53YuPO
2o2Sj4F8mH1tpt5U64rsvoHhfcjeZAzJo/TwPQHNDBv1pNXwJpDuBXPIsmeYmXhQJwqBdbro1DQ8
TZMR3neubK/qcAACMTA7sDoTYkWpx9tON8srxcd20ePy0FUzTrDyUuQdyYVMp7xU2MILamtr9M17
UlBFK6PBv0iHy1GbNNiSu3rXu0PLvAKys3CUcZPbHb5b9FMDDhgumf44tCq8BE4QErCZyGGAuZdO
j3ZjGJY3ReV1o+y9j0evgM4TkswaLEMP2kFEDfWcUujTwrDiigm+jR2ixPz0AB8HR09oFkN5m2Yg
kI9laETMx6Uz4ENNmdF4KsaygXof6y/gvRUzALUiIBw3mgDvt2u04NAh93hjOh+sI5oE5KsdFPFZ
jRtu63g9Qvq4H5lG12yoBp14JDKWkBfcxB1I6xWHRvHJIyDaNpZD42nk5o10RtRupL2xnroaZoSU
bQm/PUcPsKpJAYj67BuK1F1pFMegbE941b0scT8seq5tglyfzsQ92UbkP5lDCBYc+O5WL4NhQMna
JsiRiqjE9WYVfrsrcM9mXwU305ZresKpksSwd2ewz5bK822Y5Pk91hGoT/bYdWcSI1lahBw9CYvk
arzYJBZDhIp7hwkUULkZUjAbjTEAgz0iz8GTo2d3eW3b90Gvn5jDiHzll9p07Or+CmdafEVYRlPR
Rropo4QOWN4qsnolt0NhEvjRSOyhMzLYnRO1fb5m8RCmu5HV6DuDttbcofkmsXNuRpRTZjSqYye6
BEV2yiKsaeryzKgGbUqDlf4iiBjFao6CRtu1tjI+wLwFCdqwgeUBAHIb8AhB3mZgOttYy4JvJLZb
nHMTpCBEpMgXE+tWm4KQ+a2WfnPRKb6kbtf5uz4iaA8VkMFyuM50exXm/bSpoQ3va4B1G23QLHZy
yXjNJeueyHcfjrbWYzlphNxlUcDqDk8bMVcV1KyNNrX1YU4LV98nNRCBqg8eQbaQgEDYdcs6gLz2
XVv60EnNupLDtlIkU6gKaskKlBl9YEnmSjoQ+sb0ZC3ZfG75KLmwohQ1KOpE3JgFMOKy7uotCmTk
2MCualD6qYFuubOz6xg99ktsNwNET8zJSUeuIoNnVtIFRYnDlsMb1YNm+UBjgibI1vg/6seA+NG0
RPyu9c7eiuFEsJJ2dhTxL5yo9RENL/uHZR+l90mzD6bybGfgZohB0tERwJbTRwbHdRv4jocip93W
ozVV6FuF11qqO4WIQ4AJDDcAGyvQrXEKtWoy4ResM+Ei6iujyLpNNPxVEp77a5+AKZ8702I/JsSr
dKtbZt6gHsMSJmFdPnJd46rr7VthSjRchnlr4XFfwI3V2XfV13hKPoWNcBULru54cejr1ym9N8AB
xJ4cDVlBQobI6k6th0rm+9gx73goOfDPUsoyKv5zpZfZAw5cgJWmk22kplen0nAXXgCMYRTCtU1P
3In5vShrj4xcD8ggEmqgZxiLcx6yKCePQwENTOCi3FA+L7KXvvfKupbVWjMDBrjY6Mlk92cTfip7
A78ZToWQZ30s73x4kO12aExidbm/fP+ZSArX9CIC5ZIVebZbX8t36Qw3uRJasE+jiEmiFhnd22z0
+UMbOdohakV+M1eQMBCISLbAVh3V0TrqXLb1Vp0/kPOOGQ+9Cuekm8Nhv0UZQ9oDYw3J/J2WnByk
Nn6fUE+iEmhlWO/MyJ7uiX5AxxPFFmwHvE5feptbdWtWrkI6a1X6Ez7v6MiCJt+AMKW26A1ZHZHX
XbsKtawF4XFYkXbNEMXVT+NiPZdDeEI3oOGVDJeFTqzgjWGxbF8THN3GWsex7mwb188u1tRJEwOq
np7bBHvvlW5gpFjWzSfyuvtXm9xfcRobcQ3oM740abGLO7RFJJx8Aa7kRT3xDGs/TMhxE3nVPsxR
oo+McdyT5RcZElOKwmQjR1JYcRIHO9J54iPEI/dBoqVSa4eZHM/DNN9C39zlZT9GpyqUd5EvnG7F
ZRJWm6DJ3Euo8+UQdUWBioASE3VgsHtbkSgMDBfpct3ih26QKjosqQsvcjN+j0SYABktpkrlrkUp
163Zw5koffUQyGjQYsFMcwKPY71FVA9cdQLaTS3l8Q0yIUdkVxZPZmmXELjxsyOiYanyLqJBP5co
IjMkITiCr0Pp6PWa0RSCzTJFd7pyOg1AxwCz1yLVJNLIKgboOWwBNDQVFCdt+BYbhH+ttFp7goyF
4JVLaa81uthalCRkgrIjIQ5bQcLtBTetI4kpGUlNnYrCOTY40rZR0T/XJEJtS0OgfOAcDUlfYf6P
+ICsx5ErzUtGtFQpfjJuFAySfFVF+TwipcV/DRrVgEaoXwgePeWFmLZlofwrgHH9VvMdLfRypKPj
Dl24pnugNHUmj1nYslaLJhIPRhoyoMXzfGCDGR2JhxTa2vGrfctac6vQW6+MKP2aRgxM40SK64jN
0dmfevJg5ylAdKLlpbjWeXh+KGRGyH/S5oz+FeSC1XixXca34QghmBthCtCcmVcqMcSOb5kyXWbm
eZIq3Lmddl+PeoTAzo6aY6QVIwbC+lEEbBWoW8MvUE/3mA7RZo9N82QPOXZ8EJvyoxM+tnunML7x
xWLrTGGruoN2S5MxuitCQ3OHqtt/bkuikhJNum+sqPV+G44M4oIe19AjJ7fTHdvQF8eJufOmyAbn
MeTJnK5YRkCbZjY3fPSaHj1KP83ehnno11Yh253fp6gIglJqBzJZ0veQ+fW61ac6XInGKL/MBctK
gA/qm5LULZs8ro6J1oFEm4I6KnEVqCk9dZJZJtKYAE2RO8Tpyzz22Wcq7X469nNsspMauhmHjYas
1/A1gzjbGYgMBvYO/YbFTgSyRMafI9qCbPZhMEiEsdPRAscvZqZ/IawvjBRse+S+ZjONIluOA6vU
yszxlwcLYHviuFqRSrPgpZ2m9fhzvbwHf8ihYRtZ/hUdCu59NuiDFDgdxOK4dlv2qUDwynWbVe46
B1bQE987xB4mNZLpAXRd0nAKiKZESD4Om4BbDN5vkET1fM/USZVvtP4U1GZVHzgIhixfuVXZvc95
axj7jpCI5NTMKMK6LAYI3mksO2qVVLfoCMbPBAwF6+fKpe6cfFM9tMAkqCQ7G+VCWaU8d6eRwTxZ
yM0DjxFY5ylyVTTiRXrP12oXxyTvxbyBfp+idOqwjI8b7J/NZxXqKM+GobxxSRmwZZg96vXUvAC6
LVIQZaHzrETPwR7XhGjwmGjqm9IukmUAqz4Qk8CfxapvvgJ8y9tNOPQBrGmU4e02Ax2MP6K+1GAE
wFmE7nuU0g+tqYBvx5kFBpVb224akFCp13eK3a3EIMI8TvnkmYWu1qtNlsYI9aC2R9pW59kFYFrn
q9/pOPnXPg9VsMxtEgf7YvZJbBVza9nbaojjYZV3Lm4abUhMELqBYb2NPduFTZJWKfaXsjWffC2z
gHKk0yIIEniCUVZa0IUSViHbMBij7hRBdkIbv8jpwjpabtQsy77VvrJSxJGx8UgBUzMZMvulSgqS
fd4DDPLZPn6MoLGqFRI9/dnSBgjNq54oq5NuJsUlcUuV7qLYzyniZLHNISmyNI8xe51JisRpFreo
+zHnlJb+4roApVelUWrnlJiPfV/0/nVN1AKahTAqHnMWXdGWPStLfCTcHzVgRiRx0v/W5FUPXWmy
Vrj+yHctgesitGYncpPqQ19uR6MqAv5tA10ibiK+1vHYD3dqgC8bQDyUbEKVjjK80FtnA3Ixj88d
4kVEEjykEf5hLkCQ1Tm0Q7I3JnMTkhuGPNAH+LTtMGg/j2VZ37mz31n4CYmAgdxszS8FcfL+MaeV
IyZDI4jFC0VjsmhT4mxrs3lnJv0xDfRkZ5QUNUiMR3Hp3bJHLOZPXbMLFUUBUo40Gc85FCWYeOwi
PYPQ4Od4bomzc3vCUQ4NAaLUvCHECpTAQXDCKUvXM9SjzBiaYMqfvLmOwnsnnQoWMkQk0uKZEWvT
yhiQ4Wu9bo8oAFC0nMOZruzSBDErTI1EHJLWaa++BDC1oT2HOptzsaiCGzhRr3jjEsLzOg08eOwI
Eiihx6zrNNZupzBteEg5GjBEd7rDRiO3nYNBiwhtNGNxZF6jZrIOjF6aS50mFeI+QCEpaUEvtuyC
ExWIQxZoIKE9yfCNLaNJzZA62BrpynmUSj/OuOB6MAVOAcFl7QhUDonIBJtIA0FHlhUbS+TNUSev
kjwlvodwjJAq6Oh84Rd4PseBB7t3AsokY3OB/2vGdJ8um9NlMS2vICGk0AZjLdkHUWUDHvJBvdJk
5W7t5VZg5RcHGbvLkrOwFGKl1h5z92OhjbAbps5P3vohK091xX13Y5eaQjgTaa67mKC6vUlaMyIn
H/dCjQ2juNcdvlpXfWokMT8PJCMC3q0exkU4rWs1mY/8KD29HfRgj/yeX9yPp5uOcu8eJTByQ1ud
fShvynE0HGrBU4u1Jc4htPfZBzXrO+KUW7cp72phfM2MGG2HjqkhzjYFumi0ipFn2u0h8Oc7F5I8
2M/0HQkbPnxboQjlbkQScamd4tYxsldVm/eRrt0MQC5PRYC/39IR71thcZONDSlHw9VAYsaqNuZ3
VRSvBfg3z7HJkstKtA7jiK4+zNQXGBPiMzVSmoLWxRRaB++jSDZFnpw0t2Qm4zI4Se1xrWCbrlqo
O0yJwIs6y8YvoYdeGQ3e4EzG+6yMHvSsrhi8UHRytX8dJFeJ0Yu7ELpw3dAQKRbvk0VkTqPD0Ami
pKkPSM3Lea/HOk5krqZ0UI9uXs5YaMqp4y3YVm0Gj8ksIdgA3ub5fO0jF1i5cgLCPI83qnL34Wzd
McU5FwiqhhwdY8ygI1WcW2jjVySYeqhd92WlN4cB4hkGnHhr6+MVUqBrSQnvJ7GFfwU3bzJb0EfR
0VnQTjAu6hQGxY1OLua6tdrXdCSrL6kj5EVV5B5EDPvVHUvSH8cGtTVCejjoxNI61kZv20d3si+1
4ZKiIoNTQSOlcz6h/8dM9li16htJp/LEweYch54ulylNdaUl38NFxmtKLbEqbHvv1ECZFUrG2PK/
kmCOntqf36VlvBoWLNIBG3ARadGpKYJLPxa7YURO0k7mnUwtxBEK8mipd+4x52o+NIWWk/fCs8ki
z8KzO9xXtD3lFQyH6IBg/cUNtW1Z8gZ5+q+oW48h1Sr6Hm3AkGnvoJpd14YaD1YY3xWqsT16SJ+L
r4pO6JQbuZHLd+7ToiKX/IAKYa6ESR84RXyaRTqXHkZTfyWINzyAgb4xtPh+zlLmRn053bhJP31g
sz1Ygf/UAaqKiu6YgQrYyWS6YZhQrWQh7wyKdyDwxKb1cbQjjGAjS0PtY8M0TqEBtHbKlAQMNHdc
Z/18g9IYcbhd7qIiw5UAUm6jc3oTP5A197xMucEnobZLP723a+O9Sil+DcsmoqrE/wmGTd9bDTaA
phbnXAzdDVwB4izK5KG2sjsV4893wtKDg/uNaoO5gO5/TZnCwBk8WxmFqR9BZi9LIGVx594i4smP
OENyqpE0rF2iu7oGZRgrHGyUCvSODj6wim/a0HmTfnVVGOoN+u2wgQLgLnVRB99vURDl8rVBfI7C
ZL52bDiFk9GcAvAqb27YIxw0o0OVmke9rZb9dtK6yJfsgTYSWbO/iVAfa/umQzO7iFGZjOYK5fEX
mYsq/Vx25tAoE/dEjCI+bCLsoBYCLqtDRz5Yczyf+hzOZF2iB6bLQr8OKg/LheZBHyKgbWimYU+8
WvM84u4iJHGyN3ZUA8cV7XTX+HhbJAwTbk98s4Y0FAZb3f/oMuYZDX5av85RMMYIT1b9WN1jOcy2
NTvUtZOFV/YwJIcA5OXWXnBtyGPu/Dg6Fknx4GTzrbTlQ0CZv6q6yr7q62zax1O3x1F6wzp5RzV3
zuWI6IrbygsjEGrKnZCKxEiP6R0eDPjia8ZMSyyWMK4qipS9Ax+KESQJ1wyAEpd7Vs7Vc61Dp09g
uOyzFoiEwO3k9aWdbYxo3susPdtgkFAgRTddrD/id9/rTVl6JtOzqwQL6FcNn9s+ABgMTjMbiGQz
SVtqFO7fESdSdxjs8dhkmQ9htZtOQRAbtWcn8hBYNJC+TJqXkpSXfTXH10La+5iYhrNE/IMDiGzX
qG+t16hKv5gOxiCf3Shyp/ZxNobwgd0PJBfyA7eDg1o3HutdEDYPtY1rmZzlY81Is4z6xaKU5c8i
sscV4oyPgPzQssm9waehz9TY4mEeviXcJAV2V/RDBHlsI2Ja+GIRami3kvEGHSk/NRE9txKZgYCs
zRonBxZhmuLPeKHCT+0lrY0d3jgyMsz0kwaHBzyYSyRo+9YJX0bHXytjegwyErIZjz9aCJ5fgzmQ
kKBT3rzToJt3++Ts6PbH7AzE4ap5F472mx/lzx0fqGMYvOeqErtxKg9mYpEZ6p97QhmFjpomq4bM
8YaI8EZPjF1wYAOWrRuCa1YgTaW5jSpihapxwlpY5AXK+Lr2YTwV3ZPUu5e4VS1YbefJ9uNXupNv
ckaUO0bzthLtNXXhtO4lbLegQ0/DbMTLQwY2/Mx7xwIt0Pt8dXWNocTkAOriyr4QEratCvPcS6dl
mmCY4j2N4acATkODvQ2ctjcZoAcUfX2PJjnrwLqaNe1tNFotBwva4mXcZt8MIf7p0qFbEE2oTq4t
nc3YajsGMDY5kG7xgtjIOrt8y59K95t3Q1Mv+twQBrGqbYAbHtOB5kaxeNLYMCo/gq6gu9dUXLnc
z73vi4Nv1mO2KQc+grWPmvVprAJGGHG8JRhsOPZBjmdoJl7qETIM0D3i+gjjGQLNwhk6pviHePDB
JbnpGSoEfMZqznxSiIqije/6uRqhKBk1yTh0UkN4R+wBwVmqZT8zwYE41hwd3xJm9hjph/irsFow
tpilo/FRJUgjORHsfO9Usjkm9UwWRwehWyVnfjsbX0dlRgpfnaZvM0ZbARjZVu4YmsFngzDikQ+t
1n7kvGFkOydIMzPXMhcfaEjagJhQ2iJ7rFWxFTmGacJJF2JA1ZTXmKDOmZ9rXyKutYuBCNTBaubV
aKO3kJuYNBO8VcxA2tvG3xqB9slxc53PcpParfIaJ0AZGy6hqAXJ7eQrmwwQXLIV+1Z8KkEeF7eO
6Y0FoZmECPIQ6Iabyo+RExYBxDnsuLtSZrhMPK6wttwKFwcqO5JaaYyXvoWWPmvxqaV1FvC3MlkM
1BQSuV/spzZy4X5uqAZyXCfIgiF0Yh9M5m3HVDTYliZYK1xSyUesEeQOwkSNBisQfKedRaqZ6Xt/
XZBwjr7UCBy+tb/iv79v0r/8Hzb4/zQRDKqBP5EtzF/rj/co/lW1wF/5oVpQOqoFXWeVYZqmwyOM
RIMfqhfT/A0JoVI248HvOPF/ophM4zeHtQh6XHfRUlnOP7VS0vlNupLKCre0lBLBw19RvSCZ+Em0
YEslkM/wBEfkA4UJj+2vooU51EOevqFO1lMRkcjua6/M8bLrnz6Q39USv6gjfgWTf38ZkwABB3qU
Ixwe8b++TO72hjGz29skfm5DzzdJW87pDi0xDc+gej4HMZT7vhacUU0+Xaw4KPdjYiTvFjG/Z0aB
Qey1kOz2vcJrOqfI4AHHVcc/f58LH/2H1mMRxX1/m8qgdTOkQo+EnuPXtxmhiW1EkouNkmaDbxoO
3wpzTnDVtePXAErmOXJY77RoTVZ//srG8gn8y0szUXShcplKyT+8dE66SzRhqScQJknvBhKKntts
0DeRZBc4w0Zfz0Du3jPgL1SmevtcxGHzbHa0VBlp6+CGp8Ofv6V/c2kowXoNPbPL5Wag1vpZzxKH
BnKsLseeU4sOL6kGuSK1s+zLX38ZV7F2Wa6/5Zr/9WWqxmgzs2nHTRFmNTMwJvBKsez/v3gV7hdI
ZPDNUAj++iqFVTITdir4wOnsYt4uiY+gov3zF/k3V7mlMIQRwkJQimn9QQHkV2hfUb5PmzTy5dm0
9Mmb+ry4E40VeJCPWnoDUjL+/EWXz+eXC4cTBNWRFKgx4YQZy9f4k+xIyMbHFOILGs7hrUyK6DI7
YtHy5sEbzGDSHckd2zYZhgsXrtjTn7/6v1wky6tzgmDMoSwyTWSlP7/6jDF4bCpXbKw+vSi3sC+W
33c/dJM/Uh7+zfHBcfjHX9I0hc2Pl0i8bAtd568vE5Alyd1I5wEkdPIGbIjn2AriIwOIlOEFpfer
7060VSxzz/Ugg90sMpMzZk7JDmu+umJs3/B6ssaoSNJjQd8TSxZA6t8DuBiuQvKJj2wz420SJb1Y
qnECQGfUHYkzxbc54RsB1tzOevUh+6OtSMiddrJGUc3FoIB6ZS0MfmH2TDwDvXvs6inCc4xnuKlV
ertMWNdxWFuvpOHOuxgsAVyyNP5mV6b2wAx42vbd0HsTXzPcVw7lTVxZ/dFM7fyc1oim5TTJLUZ6
oNFV+pUVVfm1UzHtxEiVy8IIrI4OmhncmH+djUXDsA132JU+pO5RVhao07aX8+dsgg4AW18eQ7YZ
jw33PwMOLZqITAkgzAV8UqQ4lKXx2pF6vsnb/Lm38VOQop3yZ0bTPsVZBM7YahGn2cGyj4M+Bw9L
UPQ2Tek5rDi2bjr1zxa40WWZ7XoafslrnS6ASTSk6vfAmDREEk0zrAn6ZU9bmtG8qYeuuJvY8b1A
X3E2aUUamYgBHHoRsnvH6gLcJSmTzqmsDrRzzATaPGZaoRFpVigN/DlfIVD08SUEv7OxZG3uVEki
S8khvuIpbRxqrbAOCAUMUHxOf+hQqe8w9kJwwjq4AvE9wh3C0W2QErZzbLmdZ+mCYdXaS8yEgGFQ
awElKPp9YQI0Eyh4/N6/nzrtDoX/dKh0nUmUPdHeFts5avJTp4x3k0DrNURlhrB+ae5rrcehFiTY
ekdMcCGeNJYUat9OyXiMYzSEWgVjzu7avbR80NIdFxM5MVmO1AIh67obIhI4AdEn+lUXCTpzRoeB
qS4M7+5iEH+bOYhKlneBe8GmBMVEM8UhLyCBFcm1kccKdb/s96Yu3pwYT3nxpZXpqdG6J3zKNSit
9khi6IsqJekOAR9eapG1agAj8ASbshUiJlgVlmBLlRhEHgUkBG4ivCmbfmzQWTGNVCDQgRoThmiK
+0KZ7p6wN33vdljOE3PuthZWcH9qb51JEYGTmw1oB3mjO/E1HBTh1bqZbWIbx2SZsBVeiTpurk2f
hXJjuIcGCrUH+Hq+azTCHcKq9y9+nXyMjtXs4CP3ZxGG/SZPAqwHZqetFn2J1+f2Jsqyxac/gbtF
/UTYRNPvm0JeTdWwB1r62ug6PMEof8lBgSNzVDfxnN9q7C0eXdaAF5Hq7muPqo4sv/SGvZd7yTM1
raOB2FAD5+ZG1P2nqhYGoc3bVuXFwjKbJ9Gn34G/a1D3eXSXuNE0Va9ZVD0WwjwVCnAQHkpii4y3
PsIaZ4vpnfZm8rTcoWcu9wZweKZkaI4cFCeivW+Rr9GDzfWGYFXuMtPMvgRq2jEnuQoqQjgTmkcD
JcyzxlJRc9jS0J3NXppqe3Ow5+tm1L5oIJ7Xab4krcpYTjcT9d+qHEgw56oCzLQEPrWtr21Hq/nw
J4bsGXyCwQ3fEBLcFEX9DBqgOls2MdBa1nCvLufhpA5CsUhzkzHeQXFiHW+7xD3g/iwtKE7jdGvM
6cGoZrUtNMze/fT9dkovo144axFLxdGAZoIQiRlh366p2yMsqQ8AvMfOJjkJJNVMsu303ldavpoB
32GfTL2i7JAeEM+UNNMrEc3XHb3nphow1uu18nFp5uaHlenwm0FWHCI9fMyb+GXCzPnf1XT/Uk6a
xGOAORU6KmOBMPjXp5aw3NEWAc7VZrHcCTNwkdOoKAGvgjR2W1Sm8fCf7J3JcuTKlW3/peaQAY7G
gWn0EQz2XZITGJnMRN844Gi//i3cemWWSeVjmt64BpLJJLsCA4378XP2Xrt2C+tMdhlG0lo3266o
O4VepccKlgetf1RBPx6bmhH5yuX4iqCGVhQuG6AbH2nij5uv93PX+mSesPkQkTJTrdsUMBaFxe9/
NKkDJk10WW8DA4v8Lu+GutwJps98yC4wZ9ihY97BL3YbdYU4GRnJ0EzePxCqBr47o2DabBXAzd2o
dUyG16L4gEk6T+u8qKr3gabNW5hzHNhZLQPKAXD0Q0daw88IRKOztsClm4c2VxOyp7abXqckiN+N
ZAbM30KwoT4sI8LZos5dknF18WY7ltFtR2JOvwP+mG6SOqdJMBSGBXBV+sVPmRvZW0dLCpNH5Wsu
nM612phmSkbEFMnW2EEEhzBZm0QBG2ZzY7oRIybRxwy3J8ZAN/DcYWnAoWWmG5odHNlCkH2dtP3g
rqc5Zn7j+yMGQiZV2RXyMv+OgfNMxFgr+vo4EoL4hp2YfoLsvPlt6OCKsH+6yXwbm3ZIio+iXbup
fI6KkLEHhWddDkiHIqpKQpThGoKX9MPqOyZIBeYVPhfE06ZkMXZCXVz7wE9Tpm6F++i2BcmfQEKy
G075Npuj27fcTMMf/VWUi+BsZDGcHE+MaANqfBF00kLTJRePtFJvJQKzv7O9ChYT6kBHoRbCD7bi
CMnYpjBjOsNZ1hSXiUhJdDW8BkGRFuQzn2xTDsG2sQcskoVJXAetdRL2oAim2TN+NrFwfvogI8qt
YggrRUqaOixGBj9+xzT+IpBjQC/Z1eEB+gO6jCVBeeLEE+IfbpyQ1mDYWfk3OOzpB0he2Ddot1hm
PXhWH64s+xixXaRQ/fVTFWxoWSY/nDZniyr6nNZhTTNr5ef5wouMlxAcWpgmem9zqAuqELTgJBGh
/Drwr/6VDpOAKw9IHRO2YLu78kA7ZfhgGz/EbO+UrXXKwaBArCrNsQmPvBpVtiG/fMmri0RyTHvR
z09EuBrLkFWFz0ZLCwe1E2liW0T8zin1lNPAErXwZ3bkClHsESZmb3Uxdo/ADdhWKhmO90OPYXgT
s6PhdnMHgWKEd+FWidjMN1EWFTY+lRgnde1iLEbH1FpbyEsAswCqmSMqMq9hU1LRBNGz8EF6TTgF
7kkw1N9i6Oq3HrrAb/xfRt06i9Pse8fZ842YHSahk3JveO0ZJPZG4hItJuRYbUyYmtfA0koBr5TB
NcjgJkC24DnkCSvA/2iZcPutwDcwxGfxT5iWacTRPAwUfUk3jDwuYgW+twlOv40RdmjbgDcSYFi4
VkMoCYqQuySSDZh5A400idw4lHZsQ9JDiRmlzwZKAprPSdMlHJHn/kysdfpmtFjUN6Mn2IYdlPDk
LKvWeLJCnxsx1dbYb3NL9RjwUY3RGI8qcULPpLNraXViPUaGQCHISeFcYga22ZMHAOpq0Ng2Cz9o
sSeCFAPdaE6MpwbtIMCJYDkMNryC5XtBPa1l1l9D1R2gpCSkAuxbXTAYd0KSBxY8WvBtNiVwV5RO
ArJj3JGp081eTNfSr5AOgkIejxRX/ptL9/ZxaiqBZN/KzZZao7RhkaDweiqmFNlXXxV1BtYvnVnE
Ok2OtMaCQGdwkh85BvTtaOB6vRjnyrgiIxr3dZAL7xTwdpDRzAODNewi4j6NTroQcMao4+yT4Fff
TLyHw6G0mgCaKmEbECFLZ7oeB9EyBJqy8FZJHUIWNXsnpcLim2GiJGeSL5u8AaGawYlYlTy8D9ZY
R6zqmlPwRlvK9FdtkDj3tgvKFwqI3d6gdHb8q36Jbtpnrhde0bR0fIg7gAZXrUjxqMR2hP4k5eAS
711M4s3Ktjlgg/KvNZAVgiDhy0o1XAfUeO9CFPBaOy9uPsxJz7cW8TQwaTrdP1e9a187TgihyZqt
6L2H4Ea+OO4cYoR9EIrBMNAAmlKjpUZPFEAlho4Ond4mqJ4QpsuI79AhBAnrfNYwihrAyJmoyN/j
qoZEGDeGA02wFu0GZFGEosUYg7uymm2bxM/OiFY2bd961XqWuuoQzoNgdVsAdbES/CURt+WQI6X2
1mPp9uCD1NS8GGM8E1OkU6U4s+T14yQSHW97K8+TVTlw+eNUDxJlVdq57t4ix/67UKPzwxQkaXKv
jP5G+5XxI3ANAK6ZQAa7Qb057P0qYsMsa9t9NVEz6a1CdvIMGy6GYGaqHnJds2BfdGl7lI5D0b2T
5p30O2/yFf125M5gH2UwD6tGJNkjWBP+63mwqHLzKWS9Gux27vcMCrPHnAMOIzW+rvjoE/h2DXEu
uYMlYFtrgbQU2VVpMmWqsw5fd291FBERZct8zLDmvdkR1KhoMBPe9IigcyLAGKpDcI0fmfRQPFVe
lustawVBOULbVnGMMXZ6m6xDRbvOZp8RzFzT9SKSI5i3aoqHB5EYNPSrdq7uULUtL9Fy7gLi9IAY
c7jTXgezOvWL4mYgQYnagk1UwkMy8KwMHke8TZLk+fsCcUrWFSShbtO0TfuUYSS5JlLQ4bHDDOB8
vYRKrIiIJS0BQF5+C2REtqtsXKbyAdIQzltR2LBkjvGSJbRQ0Ao5Z88aVvq0Hgl1kyvD6EGcG32f
q32JBiR+8IocWV6Xxi9GYXnjKkqN/oKwBvjkg+mrq4wey10zltj6QcsiYq5Ytwg7hWAe7ojAIkVW
j3ml1ni6/Hu2BcRZmR+14MUkvbtd4g0a+a8BnkGaklA6S9Tp2zgOKEpLvB3+M4e4pN1ANCM8DUSI
KI/wl6OTHKzwpRdVmq1tNh7wCWyE05YmKzqd1GXa23Wp9p59v3P8gadTzgNqERBo7Yz2D4WzbNqd
tkT4zdUOO3LBGPU277CgbyXFAhTXQusKyrvueY8p2PZ2HyhjC3ZFvSA4TSDcpNMUXNZDC1DBh0Dg
rhhSLaqoUIrLtnNnIsln5FAs762Zg9Kc3f1c0JLalYIZN7JRwEo4reIfMhFseCAfeHkgbzC8xSkK
ryU0GtSoQevkP1Cdp0ycwVJgSBA5CvuI8c61g9WnWyFXhQD1T93+v6HW/yU4gPy/hy8r4qzzt48f
bfyrVX35Z/57+hKIfzEm8UhDlXT0SbsQ/zN98f1/mbg/HfJaTUzK3pJZ/T9Ode9fHpM2CjDLd+i4
LQe3/+s5FjhNoQSRW+G60Aj8/8hyvDRHf2ndLvOdpW/rOtJiOoQ95PejVhEJtGEGAcZzWgGQH6eU
Kb8twUSU+R4EprP75db8oY/6qT+Npdkk1gNjvC/xdIP8+v16pW3BHCvL6DDxha4dWlwPpE0Wxwnn
++Xkx+ZZ5EiAvr7o0ln/9UcuF7Wg9uGyxb3r/DP4+LU/3fpD11dOBADENc5tnsUbq/Rskiny7C+/
71MrfPl9NKyYadFAXsYWy3n8l0uRWDTNtSdQHyGqPgczKCKqbHD7ZpbtEEehaNCy3f/zn2LfHB6/
/qWfLu/zI32TKslkMGIxs/vUiXdpaqFuI04q0xh3h5wMTV3Nxo1g56EfWGHk8nXsEB/oq3faSe3+
6+tbn241f4BAi2MBHWM4yL9/GuZlQ+8iubXUIeyWh5yN4hHPb/KaIZXYoBdmYw6b2IHPp5AMqG6P
lNHlhDkKoKQ9+N976XXjHtzg8I3+Tx79pbnw6X3/5+8TDBwDR7jAPs1Pf19SuSRB5yZAdlIFVzlq
ok3rjt7Bz/txq6PSuPnLDfnUy1gu6AMTsEBBMIN13E8vvNFoVBi6aw/0nzGzOZT2QEon20NlGlbO
Hfid9C7Fh0PHnQwSX5CzjcZ+Oo9Vlum/DGqAWPz2JfiuYwO4WBYcBq4WadC/v54IQKpm6Q4c2M8d
OuZNFFQrTFXtSQkLBY/dxClKXVp2SVd/kGSv9+3gzds2n4he6EI/vmOIZL46lYBGhkYKVjamU+cp
0l19bFAlUX5R0gBI0xY10eDzwVWsL+eiVMaRqLgBLxbn/13YV+ES52W+fn3D7U9zmn9+ImdTi6e8
fIefv8BaawsDPYorF6mJtZpL1dobTdbdY954GXS4enyqAoXmbOqs4MrMUTgpmjXnpmPgmoWuPmLN
at97yzVuUHTn97nbma8jCrBFUrh4GyzoWzSijrLt0g/byjXSVi3e4CTRpR5LPZiY5Xr7yWlbE11g
OaM5LXr88VGQ33/9c5cP+pel7b9/rUSobHkscXIZ0v+63hDHGmZ4kfLDvHQi8V+DbiX9d/31VT5/
Nbw2lsnHIizI4EzYPg1IgZnIbuTvOnBYj74ZHEDrEKRd38zuD3+xtH19uc+LyD+XY6a3LGQ2aI1P
Q0zJOC8muzhHIVdFl8wTT/xh4xpjTf+X5eAP3wMbw7LD8sp4AGB+v33FKMoIlmN+oNiOLhE1j4+p
Z+b3s6HaU2cn+X0BmP7u65/3eZFeft4ym3VYhliCFgbJr88MjQIMNF0iWwMX+a7TwaeEzBRfIlM4
y8Zd4dlPZEjVL5lGdrUocf72QP90h+m7UpfQa2V0ujzwX7YpY/Bk2ptZfcAmY2wS+MG8N11Jj0K4
RXj59e/948UA8hCyxWtkft6UCEbNyMBieDAlkbvKDDbdUOblRUCz9eHrS/3peXqgU6iKwHMgsfr9
d0FNVq0qEPRqCKeXlmity64dB9zmyscil5UXMfkfh68v+qfnKQXyJxmA5PAWJsivN1P5ODzcwasP
iTL7PUSp5C5WtKQ4JCHXSOeJZ5gMYiRRr4k5p+V4cv8/3mOYHy70D+b+0vm0DMytjweCM+zBiU36
hsLzjoScmtsqaW9Bp6GezUX+t73tT881YODPSht4JkyC33/3orExVctLFKVOcBUyULQYGKmCM6gX
pn8prJab+GmhQ58hpMk2ivDI+vTG1lSKPtqG6kBkbnBFMPtjTwT2X3brP1xELAWqJX3eIP+zFImM
2gZRYczrE434ELA+BRjWIybZX78xf7hzwuT7ExaNbSLyPt25nBYE0xTkRiN916csaVtGQRjcyYSz
oeJ/fbHl2X+6c4I1hdpSkn9lfS7JmmrIek71+PP5xfsiDhKxCUx29tnzC/h5yrgBUIJXZzC8t68v
/af76UC2cZcfu8jPf39DjJSlUI8kC+WZR0Rk77wb6TBuv77IHzYnNoqFyxTQ/aY3/ftFejul4ZxF
zaE2ZH7vJFxAJ4PcVxxmiC/Q+vvX17P+cEMB6/PBU0mxKy4QsV+/98o100QFpMqbSs0gjelaYEKU
FZ+2o6se776RzTeWjMpNbKQhqS6Vn5wn0SzZdnHiw/dl7bosw6R977yme2fBQqgbDyFwi8QzzsAR
65ev/+g/vHE2fy7dFSYnnvwsK5sHR2WixOAxMnvcQfkMLwlC8A6lGxrnry/1h+UQLhJ6Ki4GBu3z
WgRjmQBFrOGAV4a43BVemp4Le/a3vaPa205b0xEzuY6wDlXuefCL6D/fb2yuHiyjTw5Cn8eHIGjl
YCDLAKmJxLdgboyTpg6uUWIHf1EV/ulV8PiIfVZ+uRTVv78KnI+9pVYpDg4l42ksEQ+3Hr4+hB6z
/RQxNE4JQZrBnai/bjt/2Ots8rtZ9C06i/+2hwewIuRoyuKgDJfld6ZomMF+nuCAwI3JFBqhJIj+
Vrz84Wtjj0MkxxfNfv75ADU7Mf3APCwOWPCdpzKbjBsfkdKDb1cpgMfibzvb0jf5vHzZnGRt8G+O
CCgHf7/FEbq9Ip+96pDaNjMxhlohKRiJEf9kE5CPbIgBM4sgGB7n2g9vAkCO4Htw/xMM6KbqZ+1Y
+f2QCk4BTTnJvVFrm4nCEL+7TkLtn7l6sNd8twwQfRVgUkLIcaiUaB9YWernrz+OP3yHKDgX2zsF
iskg4fdfY3tmq50SdYeoaZ7CQ/DsjUTy+ozxtr/+j6+1FAS8mYJnxdnz92tJ4df+JDKKW8+IGHYM
825ujHYfLL2I//xSKILZl33JJT9/B5MJ6WoSU374p+PRYl0lIxBXgBPG6eHrSy2dr08vhMPRjjbD
onAkKvbTLYSJYwzmGLKpjBEnau3Z9Fstr95bTW6+lhpbPiYHd8lWzIl5wHjuex8MEPJ7GLQlcn3e
s5vJ7+ezlnXxiAHNQqRjEhsTV0b1/vVfK5at/Pfd12HvpdJG2Mxm7316CMqZWnfCMHoohjK6qAe7
foNibJzrdoxp2SdJ9N6ZcfOgXYVni/kkqJ9GzLcRGfSofpyIYEhT3zaVxteO7/quyjvS4TzdnmB1
+beDX457MyGRoAm94mLALPGXYsX69xM1B0wqW1ZUKIz/tp5a9WxQ1fvlwSXnAqR9FdRENrThygUU
cC5Yfq6MMqaDoeNhbUbW+5Sn8/Hr+4ia8/dOCk0LNhQUpq5rBgA/oSH9/jr7ZTXVSURYrdSNn6/h
9Ebx9VA6De7mtN4mqdFdS1an1ayHJwki3l25TQLcjUzCnyKrnsamStWadpy+70aDlLAm1QytK3R9
U5OumT2SeKDz675sUAsy6G0jd28M7vsQJwtA94LmDdOU/k7F0Rv5sI+eXF4ve1xi2/dJgNNM4U+n
nb/Y0rMLs2S+AzkP2AHEFbTlxDI4cXldWw02PFJj6+nRHMlWC14FEDojbw9llt5OQ3/B8Gw+Aipj
vjO8NOhE+mC+ho4DBdcrvaOfMvTJCCoV0XScG/UEvwK9lMfY3T+3ZBNFQXMkG3htp2KrtQIOnB/7
tvjRhcYWL+7eaVPsfPEWVvSLrUGIJGzHNC9iWFtRjaM1NbYGznDiB4zDjPd0xCRtDm20dRrkY0EP
LSTVZBM67muHugu/fvDgmOEmK8m5wixLPQP1IWM40V4l2ooO5WycJze+cxpozGVevpQpfGbcOuSy
vNtS3U6Ts6bf/Y2WxqYW5k4S367Dj6QwuInRg5r6Y+yIq1rOO0tdR5G46P3mZcTC2nrIQKHerABb
7w0C0qciQcLjb0MSt7p5umgIXiNSCBGJdk81+OFE3Q31RWu633rvw5lxpgjpXiMT2jXTh1MZCGlo
Ta+9WhCVaf7wu5+zsE/dYs6B2wdXf583i1fJPUpkjF7ZXiQBWprJ9p9qi+FaQIt3HppLkVeS6i87
Wcq6IzLsIPNEbfsqehDK2/EWo2FyVraJcNdUYbmC87ngoZfMRxjenfdIAhAu6xQtbwsGhFDMMDsW
8wwWzvrOiHHnQtPaWGN4JTE+z633WGfth4ihfaXI9XMjcvZAjVa2l27Hon0xTJJrIMCDnzZf3aK6
sgld2IShsXdg5TUXAzkwTAPWAQgZIzWOtH3WeE7Pc2vvZzBJXeldRLgjbRxoZQVBEazISTXEbGD8
3/XBo8SLjAWJCE7DxQ1UXgY4dVDqjMRSE+Mgk2Rr280LMIrvzCKQQMYXJSpEneMx90RxgRjl0q2Y
+UXFsB0tUAksk4/prO7NobgFDfl9ttR+5qyx1uEPJpbrurG2lubb/p5Y2YXjZpu6T59S81uJziHj
M0nSEfFf/0Tc0MEI2nfkyqQyOwo7X/yzJRMqJBbONiqCb7yzCJtN0XATRqR6fbNltOkg1fcvugnZ
a9cfIi88kkfSQCnJmwvmrbvcJijKE3jTJS4r9yF3e6xdcB/lsoIEiv8PsU+J02PqfVeyK2LDg0lQ
Y6NC2SCImSzxNJv0ZM0uvpu5gSDbL3LWEcTgARwzhTOr7+sXe4p1sc+r2EYqNdJ25LSIUm/XhPVl
HrsvooS3kZNWQer9VNZ3iZMpUFypv0E/Q0qAvW29GkZcyzg69Kk9mFOsgoCgWe1597nEy6im6gr0
2XuPZvvJb9WWI8VOmcEboqaz03R3CnQX3UxPohMoemc4pERn8efJPYZZpor6XE6oLiLNEmR00TVq
QbRbmfOBEO4hmLsrN+YPrqPD7B4ItAGNV2bVZsZuxjlxldTxrZl9WFUKpwoFdrD4j8fbSWOPLuS3
lGUV8BqC3eo74JXmUBEvsbEkmR/Cjt1nlyiA4ySckIyh6qJumvw6H91yFygNUKFogS7bBfJLM2/b
h6hvVMyCE4nrNKKChygo1bxuUI4Pe0Q21bsbw8wgptRLNloicfMnZt3dnMoTAQLy0XIwAMmOnzc7
VYBaejyEwiJ3VFm4LMKFgpPk2PUgbqFv12ne/5DtfEcuxE/TqqB/TnLextjhkikLujXCQGQpqHPf
0HAZRzzRDu77Sl7lwpi31dTXDyhfPgJQapd2HaBObE1QRA6DqEc+UUANREJ5RxG0/aXyCSbZA+zz
j5BT8usoVvlBGBOpv0MZGg+qmpJvk0AdRcANhqbYHY2frmixukPVwc2KgUSf3SQPHhJlh9clikxK
F4cUJ+E3aBdqXbs7XbeE4xlQlDZpRyL6KpS9vqxyGgw0osP+LVB2Zu763o3XYz28gmxx36eZixNL
U0wvDbrzY5sqdJN07QiBCe0YklfjuYSktukdJ7hc05/vXyiji+/WqMcj4xb7nBd5/RREPRwWt8OZ
9Q+HJRMZ3D5/iN8KJ7xvJR98kRfweJw5cHbCwb66SlFjXiMakat0zIMGgtnc9StoVMhP8iSvdrGJ
sAn/brYRs3DWfmVWNwZ893NCE+MZxArUjSZMTr4Oq6OBQmhXFo5/OQUF0pASCf+L5xgAGttl7TEQ
BIEm+iZr0CxeYcQnBMUfadO7u1CTRlB4NodD1793xupNkj10KDkU3JMp1Ty48HkO7UzDoBPVaK+q
puivCqCq2Soy7XjbWh7bWaPEO8fn9hY4llqBdM1OTHXEMUKZ+Ag2xdjOdB3OZhhvwcs9zGGfbrpk
0CdGd0259uADbUpyvVeo7mBz4Z3bJm0I8LXKRsSfqReQTYGjdtqFlsLV7hPggWSRyeYK6k/XYUIY
a8Vul3Oa9ydTh2t0afma88ze0ob/Pqok49gNNRNvyrzOxtBd1yU4mnr2EXDOeXTuZgVrQsb9ZYyt
APBWkvebaJFFz7NFNN2EROvCdmCnlQkKN0KuffAtKXU7+DWUQl3XrnnHrWNBEYhAubeNJ9QXl3oO
5+cGH/d+HBPrR6Li8mdIMNmjYXrV+6xuQwQlHPkoovdW0EWksDrp9Ujw+FkSM4luvdCJXNP0JdkT
0iB7yYDnGHAMwNGhvpKBZb7XTTIeSphNp4Ea+Q7ZRUQ5ZJAbnQ8lGqhxPmHHkQQQupyIhtqidtS9
+OF1xZKl2ZFAZY5655biuTVtBqZGqZhLN6OeITnE5nSRSWCt6INrbhfpVx01iZKPUMK7Zyej5RCh
OO63SN3LAp2r2R9GsGHffYg37XoeOdhmg6nyrax7oj4KckRXaC/t68n1Udi7hTPelmEwP2PgIPKj
HMVmlB2g3sQu0aJ3ajTerXRK9rlJnloKYvaJcCj/YlwSL1XDu7Zx+hnBFrlI2RqZDPF9fZnpfVwm
IBoosg8O59qTC6D5gZxLwtrIvCQVMjJFfeOWdmyspxhl1SorQmcXmTpjN28xYq/cQfXJjqNxcB4L
9LhmN1NFR7X94NYBpRLPOTvy8ISCR1z3+ygrig+Pfu1979j2e1v+JM+XaTNuox+MqWzgEvIiG86g
avpNkDrubWuz+I4yJEJyJmo8z015r6wiuNC6I4EGjlDGX9GzmMe2Ct889MvXuibedYBwe9K1Y2Bs
czH2e0MxXlqFJrqnj4lXifJDMRKRWFp2trMbNmrirxdEypKs1KtuhwiZPKmZrBaGGB2y2x7EReE5
RzXpZQfhOPk6ICjBKcak5j5BrZ59y0m8JLqK2EXLGfCodh1J40pPP1yj7i6NMUeuhyvpxeVUsme4
nd6K2m32rS/r+1y4sGekEX9MTjk/1ZDwtkqVey1EfttJ56ltgFmYxjBgSVrqw1iME6tXFVIFg/7l
l4ZMGF6c3HEuO6IV4a50JAYhLCVRSEzx0Z2ARK9qxnmwFGeg0DWcAcimpUWwcWtk56VauFaT11Sn
Truu2PIPuBh5xn5hT+fR7eykxIo2HXFARsXO5gZEcpOgkzyIQZq7MLLHh6YySE2J/X7ru+gJpMA/
7/RooGBQMvQsST2/n2XlTRvmWwQ95R6R8LEcC8IVw1qta2HEyX7QFo2KVto/YrOJdk5ut+amnFSC
+thFDAxV0yIYFgVcOAX10XUpUbj7+dkxjcPE5PkdtnBwHJFxMsxx3H5P3g3sqbhv8nM/ze1HHKo4
RtvnRhhdHFUzDh/o1G0idFvbkToIFX9e/syNzrqqvdh9JMbdXTjPfXQmWd3OKYXwo6Ac7LtN23mE
AVSl1932US0Os19VR0HqE0E3CYGggS8xS3nxVT3Zy6vdzRdNwc9E5E2nDIo04ZAefBogX28tLaG1
T2FOnnOLmAzSQrYZiBJnnXWLO5NCduu4Mahnp1bzBQvWj9gOSI+kWrloy0jh0+rLt36MeOFltKkr
oz9qHRD/6qv+HFFzcua08SRpGW3p2U9rf8Gk144NsXBonvG/cDaZO+sbaVzGQYfyyQIgs/YzIusY
pJngp0xpH0lDW1hRRYYGM0gP3lwRadgPehOWrnFIhinYAFy3zyElAgY4EsN7uogUngT79i77vsEQ
nwhYFd+jqCj2adTEl7OGS8j/3Jc7JXv7OsPsdWdnw3xl1BOtiyHQNKUXgSLkrvsGaQaxP0QjodAm
E34wJx+daFQ9x3ZjbPTQhE9jSkvbGCrCjpNKVrtiuUWtzCZ6JUgvJey+g2yGaGtn39j9WMVLEVkP
jpXNdICwrKwYmNJEsKIyuYxa7whILjoBJ3rzY4GquNX+TuCwO1gl9MdwUPAkjMZs7ihwfgKiql77
ueQcEjfPHZTlF9kE77QVCL+VrIFQAA9D5iYcaaxXzBXVjc26sC2jYr6TmX4yhjDcpcJIbuOOPNxV
nUbTPlKQtiESzyjpvWHTNQhSOoJFV+TdF5emRyCl42m1DVXRXPgB5pS4IgIuCod10abN0eGQd0k/
CiW4BCUY2pMFU2WOnhHuRkeQtXeOXTzkE0ikvtX1iXMlclInLM+BDUOSb0BvVOi8d0m21Hajt8UP
6uHJpywEJfaSlB7gKYrHjdV4IVDludqoOfa3RoqHZmwgd4xeATAzGdutAJRGodlcTmnXrMpGP+Er
4aBik4poBmY9rUz0+GvLIrkHqFMS0HcICakHwPOYTsUMFMVQ4B+lVYOMrSyiWbIo2Jad4V2mOSGT
1lz1+74wjP2cYG92+0Jepv5YXI+pW3+vy9Lby3K876rwH8ePuYu7pHjuhqjfDyOYEFENDyoYBfP+
2n1a6MqXhLwP25ZE+MsIKN3GTA6JU06n3KzNo8gHE/C/7vcxbqCDpch30oWfbJRRt6eZQ953+DTm
Tntpi91AUpx1/vjoOBiZuP/1WtZOfELv023L2H5NOKxuRvzL25xM0xUS2YbucHVoinSGiYjHFgQc
LQiCEsqrYND1NmswWYpBOdc+FM6jFeffrTbRTzpUzoEVneTCBmS/lVo4oaFrvg9wmRGnloRRCTt7
olfTvTWGV90GmPS+QfxZOcot913h2xd6CMnc86nMUYT3J6O3yuCQlLSVK2ckNbm2W55dTthCEffl
TyeQyYakadidcHw6Ju2JeTBFE18FXqygtbPpmgYdLyPu1KmZqKbjPux30iJCkkeWr/HgN5TguC+C
wd/b3FNaRJaPWg/ttWoJBEwyd+vCzE4zX1B8ktpnTMSFF0OWQk8P6rsxy/H2JqyFQ5E1W/LTHUIe
WXs8zjCQoIvq0kNUvc1MnzMzucflztIKkCVas53RRDa+Uwp7mJBp1l9OGI5vpEe2N+36Zjd59sx7
6p0aKDTlJrCH6tpKliQEKsCDQVV39DO4zZO2wx1ZEdEd1HC94gLDhsyIZoWCC2AunqtDboDoG82a
XkerTCCFJKFVybs5md5Vrpz+tgAR1ZcU+L0xfzikhKwlwCFMqIQvDEL8JFQtXneqnG6xzeU7Qbf0
m51MxkVeVTPU2rED02d63WPYi/KsGANuQN5d6b5/RRZByHxrPpcZdhQS5PJNBw15JWpPr1szGg45
NgLOsjq7rfuKfRsdwMrUmJbz2qavFzrdCV5gwsFchXuTGAu+9hGomBMGT4OFmDxPk++ZOxBz3zK6
ArczyzU4sQSXvSZgdo6Lj57aaqcRuB0tNOM3Q0pyuRCsudKkWFnRLsC3pODZvjp9ZiKuzo0tVt/i
0Wjb8MJHQL/DaYiLZ4KwRBZJtxJjNMGP894xMpF7PyfYBJpYvmeK2DHOTdYhiB3nocNbvyoLr95Y
9M5ptxTkTRC9J9k+0hmLNU8L5+WMezrBiBsEZyvraErLAWJfO+qrHD/7Y4EPng2lCgGI2dlpQBZF
Q4fsee6W9+D14X6qhvYYOLG3JzK2edMdtk+zGYnHBUIMyLNauV1Q33oRfEczV0/CGUoobRLIFFHk
69kfk1NQhN4ulbD7Mi+BUz16bXduwqq9nzJNwHHB+XE95COty3pMsgs7BIAURfHP2URk0hVGBAfE
M3F+9cXJDBmx0QsjKBGku9iZxThv0gKzt1X229pnpCFgGa6irqXLlnbZQbjO/HOkIj0bobS2wxxe
Gomt721whjtUNigkoYlvSAatPmyCW9e2MlqqA768IPaJwJRoRG5SlGKIO1kdn2UyDnvXqU9dFqsr
smpoG+fja5A1P+IklTvZMFAY3GbamXNggrceCpKJK9hNee31Pxh8WOUaa1b/mAZT/Jz7KVk26mfa
SM6abmUeRMi0gNZbsZZiLl4icho2wva6U9MPzilTY38zi4ktZIA2sxVh0B7C1PJpd0L3JS/Xctbj
cpav46iileeFd9HA4hVGc35IQAvcs7vim6vLcJNisFuHdTZWODidapdXmi8JaxNuJ4Q4FIxVVr+G
xTDSW9MhnSgYkLpLYm6rNZ1sGbw3wO1P/4e6M1my28i27K88qzlU6JtBTS5w+7jRd4wJLMgg4ejh
ABzd19cCpcykmC/VWE3qmWQySSTjNnA4jp+z99rtGMR7gMSMDRB93swVfseNyPQrxwqSq7Eu4BfY
eh3sWuBjOif0Vow7wQnDwK2Bw2AD8hT7kz23OYADSTDQ1rFn0L1G0uoY6zXZjFGHX4/qGBVSF9Xj
gh3HGR9pGVe7mqElsYX5rXA8a1snlOBiYaBjzzlTnXyRO71e8iPyUZwR0m+el7Kepw3FLHQ/Dnj4
Cs0imXdu3+YTsTHKmGlWk+Gs0vSenhXDYezNfTNTDhIuiH8bAGGEX8gIE0YyO15mvI79jgzcNRaW
sGo9NAXhCMUa7YkoN3Ql2C+Vvg8VkEgwif2B2VO6MwJtKxcXunIMxWGRgTqPVhDDDbRvIfG2dGla
yk9hNk/6YGPV0yco+VjtyIYd4+mFOTlZFA4n6Vp35Teo3dV7zePxDo8MActUXyAuGrE33MS6KAaZ
r5ULS2uTUGlbmxKH6tcmSYy9F9tvQdOU2zFYXY94CI6GnhdHTzPOSe28VJ1fHb0SDkYq1VNt0Bcv
bEgLWGe7yJH2si0Dv/80uMr193O8uulgeBP5BEB0P5LV/UDbNI8KS8m91RTqMqFPPjVg7XfCtAXQ
SVbiZoT0GMkOArVZxN2WuFymbH6aknJLtCUnrSFyqfhOilV6pjKoD3XjBYfOTrSw7V37VJaLTg3b
W0+0FGgx+7VJlJDbXZxh8siJTZjdjwGrsPapwxUt7Z3bcctynDJ3CYzQuyVO3dtphl28CDo6TtKq
tRZzzt002BRtuaXec6Z5NYBaLHzg+UvzQe+tlAjgOXE/UoRt6Yb6BYqvOfHAaBky9dQNp1gl3YWH
NcM7P/bOsncbplaG5h2UmZfHSgtMErYl/R3pdPHr4on6mHmDflwNbM8GPaZdvuTA42NdKLbWYeGI
jCrprY0Rm2cp+QT43kEBeX2Jc6wb4fRVXvai+1b7YLT2amtvqbmLjKSfcGInq0HaalhQgyRnVpJk
Vfqe1DM/u3WHMolmLE3QRIl7IyZg+tKLjFALSSJOPq8DqbhexptF09q7Os7NcxFXzWNGxA3VRDVz
FmSSQHqXO5xzFwNhmGS9yiNvCZifLLlhfJDT2F5h0Cs/66VbB6BXpux2mIkC/c5ada/KvqII8GWd
XXU+3r5NLqGeRt6Umi82lMhvncpxks9khpzNjJziDWgYXyPjwIxvqzElmVRy4r7SISXIS+tVmknM
ruMepNS9jznFTLGwL35LZuKvz9Rh7sGwbJ6rk2aIOFSBsXI08rY6N27l0CnqNPmoJcJ+Doqy/0JO
2JpbAbkKu22PXGZkq3pTHYxxULS8XZWByU0U0t8cLsEzBD35DZia/sZF9nB9pkG7HU3NBjOdAehE
rEIYdQBEEWSxpSHZQmdOaghHOvr3uXmIhWU+NIRDXc9460uejOlc4R6E1ii6EtnCqPcd9ZJNkzwS
anWIBMn0VC0+2nniv7Bs2N/flxUPTtiBG852FJjyUzdPZHxACOKfTc+ON5I1Q9PRC27gicYXhzge
2iOBiA/z5E1PdQwsZD+WcwBNf1nkxnRVLi9J5enE/nRT2gG5HtGMxnqS7L0SxQyxJaJ7GIgnMHZ2
mdk74gEqAVDBKh6YVSb5sSDTNQ17BrCEyzENw/Zckl0/x4FNZ8Pkro9VZsGG6Zi28kAQ6OfL2cDD
7Mfl2cOs9yD9rN83qoTa2HuKL6QjzYyTGPLchPK/MewdqzQzdmgnqCzKDhUPwTF8301CdyOMSTZ4
oKWRvNKG5wQdaI29U8aov9Wd153on2fkkWTFsz5lQ46j0SZ5WKsJlqjm/ks3qv7amKf55DqZSs8B
yp9rGrL8+JxoAHZtxCt+H7BOOdHHl6lmYYZYtdBkB6r5BNUpBvyQJRdiCZAzyyE7+LGLoqfy5uSz
oSXZlTNnHfHX2EOGbevSeIK+xAEJbsZgDmGDDAH3OoSAB69krh+mgCXKqE8VqzGB9P+hdz7/2lpx
eqVojT/TEcDTSbYFMW91ARu8Dhz5mI1V/yUDvuXRorOgiZso9J3ako90NTUOd3PtRqmfE5mA2WV8
anWrfZHEAIWEO/nPnBlcQOsJgNkiDy5161IfgFnCt00uDgPFjv0KBQ31eAzvBZhrk6hdJjLU1Z1j
hvpELgXkBVif3AfkxEw0Z/MwUwVydssAEgXvIGZ4oCwfJJbyRv21wUnth0WPWpMOFiurHTL72adD
TwSYtLgQMnMYSkBV52ISPHYeUpwa1tx28T16P567NIPLmxSjQyQHX1yCIihug76Kix0pajZm+omb
fuF60wAtiZ1AzDaLE2JF59mSJYuAUeinwuzdD9cS2ZUAHUUbch7ZHvQeAXyv2eTXEH4BxXsBTz0z
Y9C5eYp6lepmDTifyCmc4FEIjSUPtptRfkPsISZUJke7zlYo/4bMIbizgkb4nAyBUR7oUY1PGoCo
AylD3LAMDB6SFB0HiVz6G4+F+CI8t3iY8f0+5oEvCGyBo/3BYWck+mnouTfSHjcKBcFCLEOg1VRm
PdLOPXV0AkkVK3kdLvQRX4t5Mamz6sbsjiZQ/XseRdKN/DaPsyMhBtmh9b0EJQr3RxmOjDjeRMHS
zpleXaND6ff40PMdlBh23XxOXplO8XV6hjlXN2PnzxQdIlmAZcfLmveHhkkhhvzW6IAMtjD52e7d
xmIJy2y9v0mJUfIaRj0aLaIvdquukdS8roJ1aAACNkNehB8agGMsLGiNmzEw24femkdGUTGBX9m6
M1c8AHbQ3acr3YH0HVR1cw/eZWJyZEDwo6jnCZS7/DIdZ+jARKJcXN1v+Q6wgNx2Xlw7b3nRFilH
SOHSRKWvvnaouEjkXhJ9VwkOQ21Zun44m5lb3Ih+Gvayl/VR15oaopWmn/pFcC14yDUuqYg+TW7s
wdDRJv4ZiQXkMzt8Gt8UjssemS4W+5wT12wiutSsZ46U+p7gIRk5iSbuW9b3jVxhwyNOxW0vnOGg
JQbDsomaOiRIjC8Jk33Zn72h7qCWVBWdVlJgY+00l3oxb+qaBWeCE7DBGGXD3jSZuZLUJCm2dbqk
e8G4BgWOWvxNZuXsJJXno27HkIXTpVfycWoM7sWqdYOboQExyffgHmIZQCq3wPdHY1vD0XA651Qz
T2Bi76MwNY3GebRZ3fsc1nhCXVY77wUPFKpkiHUH8gUvWYlo6opRKI+s3sVvUtkYICgeskMwQVBT
2eSgUHJYKgMT2pBYwzxE2MXzQid3+8nWe5e6seUhBTMTra01Fw8UWhpkKD9h8fYEY1CbNkAHw9Er
eGBSHZpnjvHqZpYDpv9GIIoQXYejK5sMKF39jQKXjAteNzYuiolQ0ybcMM2knZQauxOtCT6NA5eK
EDlco4epkJSApTewxw9s/3eKw9FAi3rq9HMWcO2ul9jAQKPBkre302Sk2gXlwRpoAwHYIYRocX5V
H/8tx/VjXfL3H6Ju/xoQd/+1vn4n+fPnH7W+m39ic8mj/e3dRe/9++/+Aw5f2s936ms733/tVNH/
I7p2/Z1/9Rf/6+v3n/I4N1//z//6UnPIWX9aktbVj95q5M7wSdH//WdTdlTnH/V//W8ixHOM2WmJ
ceHXH71SVv/55381aONK+gWMHkYMxht4r1w0nOPXridid/0Vl4mObvsWHorV2vOPUF/vFwA45KkZ
DKu8NQX6nwZti1+yeIvwKPHiolB1/w4e97sF+0cFqWU7NjQsCJsehkbdX+WZP3i1eLRCTIGef5eU
3zL7acJS2OYdM3MPKna1rVuOjYLOLrwlQTBRFbd/JgD9WYL98zv4yY8n4j63gpZ3IAEAFgQ2MKSI
aj+Lxst8dPCu+vIuVW8l3byeaVOgfXy/dH9rnf+1Rfz/cjf8f7jQLdbbf17jG6F+zqnm9/8TOmDg
aCR32vZ8x8AO8Y81DXQAhbZuoq+zdJDQHorkf0AH4DqTtU5QC20tHA3rUux+DTo34REg/eUvFy21
vd4j/7i/b39drH8UVW19V+3/a1FDtVgd4thDfjJMJHEV21PvmAcH9cmp5nEVpVaQm2GqwfEXPjHL
5nria4nhZFLpWDxabeyv8ya1AEw+pYWfP2u68yKA7VEMBU0PPqWfKCg8csMyphaeuMNcORRhwG7N
NMjVjDuf9n2DE78IPk1GI95Gs3XvfQ0DIfAULFo6Bw9l0C2uGybIY+eMDKI0L7lCVeKcOuad96ut
mcSfghE9oR9Mv/NM72GZIUvxIseYmpMzmMmz9M14PlhkZSBKdUWMOMqU7c6wm/mewKU5vdVMUiNC
DYYqgLTWCxo0VHNWhTRzAbrDMMkZJtp+9ZjDPrxzGrxEKK/GkxUgEI6tglwKWyInXNzqIoypeOPE
NJ8cLDlXNOrTgzupMeQRrIWwo1sSplMEL7Hqqh3MUg6XwO2BIIr60olyOidlQZOQ3ECISDaqc0dc
JJR34gR6Zswbi5CCvUMK1mHkaY9aj7Ov5jy3NtWP9KeYXLXRP8yOM1Muu6n7qSBh8JATtHzF6VOe
S1l2d8QBPUiJ3S2O4XrZGHT2gTtTZPlkLiW2cwHGMH1hbkDX1ZznazvvhhOiIijGuWY/Nr5HvKgj
6SKOPnIdC5lHVPqDfMHJT45SQXtqY4w9VO9ag7oIIak6lkD42S0GA1lvYj7hyKDZuyjU2XW+3C1W
4CDKyotuayMxmKJZz7r7ZmnMzWAMzAJlh3I1WkFHe4QmNVViYbN+dHkmevZAm5tWpGQg12R+T2Ge
22eR6PaLZ+HnoO580RJ9OM9Gbq/O7+QFIDGK6aUPGqTREgZPIxkkUBKHjG7FmrrzHZzmh6J0X7Ia
zBNgHvsACwHMH/JCkjDoQ2BRQR09MqQuNdD7mgNlmBOTH48R8oAcwc5S2x+9qEyqTxJ0j0ym0+2c
+sY+aG1oMEC25gvxVNrZUrlNvqxCWLzJ53ZlZspRNwl5nDjyJFmpbnGNxPfp4tB3WxwD5g/0GbrV
hA1YN2om0Y1giAIdXM+0xqcZnllpxPhrPFeiNC4M35Znz9E8n/lDOTQHRevyCtm0/pgGrrbsSY8c
t27f0MJ0PN027oF7MZXfzFi1oXjKzGD81g2mxp+UycnNc2R0pXDq09hM065KUL5FlmFrdyZsNiY5
prfXre+33Sj1y6w5/UsSZA2IQJQGfEji9ULHYM7n+W6/t2K3KYHy5tXWIK75oqlRhJ4+VmeyIGxw
u1qJoR4jnkeRaEuxKxdmrSOyf1iavdCedMOCizwwH2dmqN/bTm2yKUkUVqKyFZQrsIhHxFnO0Yob
45s3B/FdYsRlG81Nbz72zPZh2Ba9aUTC4IC9jR1tIr0yjtsbicUG7mts4Jd2RWMia8eA/0VhcDy6
PpKmTddrxa3IekCkmC0Get4jpNip6zzGUpZT3ywmNL0aS8VOqxZsG45ICJWGbnyksnUZ1WQjeLAm
KzjZcw4gpY1QB+Ot97OaVlwwVqd5Hhk+EnRebHrkGGqDUd2+ZXHNVyaT5ZhEmqXJmBO1mtzobRZE
kqcLOdfpIA5Eo4izVVvmbV9krDlXMp4oSG40AJ8N5tXMiA0NN4gz4rx8f9wT1u0dyYyJ7U035sW1
ExvelT5IopALSFLHLpjtqEycehtMgtOHKVWJHqbryfrSe+1oaENL6x8H+BltUHdV+hp9Dk5uM/cj
6YgkY833dWc+eWjMH1wCcD81vis/+8NIb5Xv3jwM8TR+/fuVy1+oSf4H1d5rKsAflCStqr6mP9ba
6+//rcw2nF/wAtt43KzvFQmFx29ltmH/QuSBDyMAizcWsn+VJM4vuKYc/jeKT8+joqH2/K0k4c9g
1YZfBNZnBRj5zt8pSb5b1P5VkSDXhIyCqwzmLDQ1dO2UUj+W2Uuj6cI2xvK4EI6zsZInrc3nLQUL
gc3B/DyiQd4E2VU+HBu9zI/IJIEmLc31HGR/gjD5yWL56zuh1DJdi6MFvKLfvxNFhGlJ0ml5bPLx
yL6LTsu0009OwPD+h4vzW132u1CMnyr77y/Fd4hI3CQC5N8sggRvW7ooVXns4TGSObY1J/Nqil3r
AAnG2DUxhFESeotrbe1DkBVLxDhRkrsF6vbBUGiB/vgNrd69ny4CnBzg+jo1JjXqT94+rJz1HOh6
gSkDiGuCHQh/8Aoet4/CHQmUq2E39br79Mcvy/r6w5f9yVqmuURTzbgkjiOIpLBy0KnCqSKGyffv
/viV/ptr++MH9H46zDGrFEWOJPQoQDRqSbqPM4yqagGRmf7pp9LXlfKvr5NVzEPP193vXyaXV//p
c8Vt0OqEZOdHrYhp4Hq5F40kuUWSqqJpnWeKrT0MOZJlj06tbROmfHistr3tv5pzJ/blhH3I38V+
w3TVjgKjTo7YI4qegImyrPJrUdM4JqqO/CNQkBgzolHX6ntkrcYtEZhAgzWbkEtxI2EMburMeI25
+FxBxJUojsGjE+Boy13ndk/ksYKAGhTZSYwwIsPxx02Qxp/YIIY7l0LeCTw/zOgqRZPpX1PGEDhh
xSRI9jatGTVUn8xOu6azWZ8I/n3UmY7tnGx40fDw2HPqbVvTfDCYxjOGSIiEnIILY0EaxMjOYjFj
kaHsNybcWopoDioFQgPRljYT9Ms24UbsBKlicIC/Z7FtERgaD4HVnIFO5jfo7IAOI9fjgNAxJQL1
1KIcLPCfoI/6ShH6IY0JBldX7Hs8FtxfS6g08clfvN0yqF09Mu4WyRi11rT1U2bIY/lqVN1KtTQQ
TO/r7otrjtpm0VJkb21eHxUZpFGid3AkOiartXlgn3gd5v4mzc2veYamsXXcGhohlqe4nkN0W4Sc
utTZtlKHpkrpBY7WU2JMexbKZy0Gh99JINOqeENlyumGaMCxx3HVLZTcCsF8uTIIWzQkVyR/viL5
1/dDx/3SkoeM0regXPXth7ZdT0mpvGamg8pUd/TtkPfJ2iy+NfGxbGab31C7z57BugiApW3haPrP
PS3kLXKJN7PGqoYWhXq5mvcckthzkBVHfOk5TgePgU9tmqfJd9yQ++BZM5fPNmCYlzwbn5zFmDij
cWgk67GIMlTp1aAYilEGNOTpAT/dTi6nnQzTEVP6bSWZ3sovU7ZFTbtR+XxXGDqyMWo5T2SbHmtC
pIn+RIcTZbBMz8KoSEGO9Wjxx/tYM+8moRrGad5N2fl3PieDjV1ojHd6RiZGuV369H7JjHCe0jFi
XHUAffvsJvpjFjcndufQIg59IyGIZy8+gk44aGZQHZPpIxHmVWHSFJ2KfYFoRjlokVHkVZ91e4mc
oT36MUZD3Fdz8dZAu0/NfjMgVE6Mh4QNvR7tbUWbGwo1XjIdwfvrZKw7AF4eGZ+QnoVzobYd4Vyo
FQKneZnYXn09VNhpgqS+TasdPR3dcU8lJh3oo6Z28VdNn9pbdn6tiuqqgYGJ/jhRhOzdE956tEgg
0JdIJ7RDn94oPFXPp8vVlZI3eTPsagyKi3xz/PndFu+N+tAI/1DjEtLS9bIP8OegkW8T42nBHllO
0dSwbM1baKz8KyAorTm4IhqTj6ziFCm+TQsS6HTX9B/QPxinMtTVzr057PzmNJX3YBmiOEBOROsW
iPhYOiGZjqhYr6vW2Voaxj1CTTS6EEK0O9Q7Wy14FeqtmCJisjmRtCcoW2H6soYJdNP9ZJOiLAHp
j9cNqcdxYW+N1Tybb+EjR2gij8v8oMmoNvWzvWpg85jkdfuU6gEu3wYfEE7vhCU8lLu6G0JFdJsl
vzjlgioe31+313BW+ES7E2Z5Yw5DSF27dYlX6Fu1Xb/Lsq6idMRC2qMN6rkrifWQNgNdbtMA+nOe
7azSvHeks2mTB7LTSWfwI7dp9hzyGAqKHea73SoU7tB+V/FraSxYZbdLkKHuxWErytMMR8Fg5Je3
+IrN+eyb72lL1IeIoC9AXNCvemEcpN4+u6CXOSQRd1F8amkEVC6KIP1qxmjs6MtKZ6dxnoakX2wq
fauQ03etdqBri7+BhjzqIfeeQy4TEzzuOJZNkjlsQphs530ZH9DHr3vKpUJfSEh2Zr4h1w3L0uCn
XEidvs9SFJ/t+1jdJBWGj+SLU/u7wG0jG0FfVjOTm6CwE3MNLC304muG9nuzhL7qtI61nvRjmiK8
bekUwZ4ClwuWOUFktcXByPTjyFRrVxvpW9Um4BvjDGi5Y3W7hjBtNFn+K4NzlxRFZEiWmHf5MHDm
x5PI0DZaUF/sprJ+LtvkG4PHy4jX8JQW48NEFMOZ2HS8XUVenpqB9sTwCBXzm2UOt60Rwe3akzTv
R6nWnmtd20w9spoRutKgFV/RGySbrG2ueWad7az4qIfWOKSZusOjf9USpGJ0+H56Pdn/cQEDzfLf
igrYLnZAHpfN4+/ffPgpc98eVDrifQn9P53lfRYf/MCoHoYSQVgulnOu+ozwFAMbHBWKY9Ms1vVz
4I5yb9hpeZ4nOTI1nqobf9ZAtMjjUHREMXQ8K4dtHGTvM+figgeE6D7iRdrMLdl9NmTDwAi2HqXm
vvRkGG4D7luj+WgKnxDJjLqgRzLzCMIYE1qlTddxUbZLWJsXOzsGs5Z+MzCT3LpqKcnx3Xry09Lc
tNqwTfs6xOzHW+mCCqmqZkYqWa4WIjHS5CWh+x0mnOlFcK1pVjgY+tVoe6iCDbltluBlqXIBBJrH
Kf0fUPPPDFFDvBtHjLLxZ3z8PLKK4cHAw3jGXi5v/ZKX6RGS3grZAj51BfapAfGtWJgJMkudP4s5
q1/Ig9+NCGL6DpuD5eV3PZqqaJ7L19GJTRa0j0eG3aQUU7mpl2CLtAboMhZNfRyWtR/02cTVZ2SF
uo295mm0hI1brJ1R2tHsCPF25WJtlLLDm/ONyfAVpSpK4XYU7dYRkx9WKojP2MtJ0/EDDZNAkBNC
UUueu0OBvbNY3mAcOSgdcLDTJdQcRmAjjxKgkpXSZ6w3xktt1k6oWv3U2o12IaCG9eon117c1HSR
gg+vTRDxORgLK9lk4YTif5PNlCVlldaoMmf/ROFlYwyoq9BvwZmUCTsyWwh7UyDNI6k4h7K22hty
FppIVvUeDuOXLGiu2QevpsV5mhfjVOn20YILDiGgfLM8/Rke22uCciTslnk197vdERxCRWK9KffQ
RVSEGdnA9QCsoCQKA4Jb2r7F6CkBtE8GV2Bi3s2VXLS7IhjVFyy7w0NlBS92icC5/p4IY78mUJkA
ESW3eW9cTU5hQUAY3hc3M1hrTXaeakbO3hDfLEkfIrnZzgt5Fia8fl0h4xNtMYSpQexebwpJcEUV
Qd9+mYqWCsMaXv2skNVbHfsYn5aJwFciafLg1PGRvY3HfpJvfY380cFehf/CJGNgMwcywLqSQ4cI
OeF9yTuXJ5rplePXwrQurqrEw9IYRNbjMkV7yorRnfdMP2X53pDiS442Jth6WfLI8Lh5r/T+3SHu
XFR0i7QmoPOVJwfMvf1GlkPKp1L20eneqpH9IZyVNW9Gp6+vW0NNL95knLBFere5MasN7qslahbm
ukrRZS3OucT9RIjBppmPzVClpyq+QpLCSJajgmZfDM15RVWYpwSJO4i1bHqj5jCSTGy/mX3WMv93
qZrUvNXoP28LmxA8ecEBW4XrA20J9gpSBVRu7PjcRtzYR/xntDZPCPwv64ig5nkJtWUbWOeSez9w
vhnZDkSAwcTa/mwpKCEYIgP5Mhif647/PyEWLTFSV3tzqrcVRkOkOnY+grIwXhoEAQSSDHVDJhXO
dHD5QXorF4b4iXXuFnlrtuWF9tfYvMjh7M7EsVFFkO7rj7eoUHakfewCh8Zpl76jymZloetUX9RY
EROM+3KReLy5YSvVXSU+kHScF1Fifk6XNVmc3GtDwJXhyVihBmuYreN3k8KCcY6ARyd84VCnusSD
Yu90pMF+o2/RQiIV4IxUvKrxa9mdLSSGpG0VuEwIolhtA7o6Jz6xHZW7le5IX7I9OG0d7NeaijI6
YuyEm+YokXLjWcm8SCvLc58WB9t+Lg04Gam9w86+WVuAGtR+scIM3KXso2XZF/Ojxxahspussc+0
/TfF8FiI9LPlf1XTVVZlJLRIu9g35FZFUIeu2+lCLNyDhpN56waYPTxDuxXkICyYjy9TxwM1wWFY
x+XXxmtJhB/JUaOjft1WxtluRfj9ufm3Zph/oRP418ac/4P6hStu8D/3C8P38nP9kb7/2DFc/8Rv
HUPdg4LuuY4DJBWa50q3/a1jqJu/MJCnLQh06reR/W9DTHqJEED5NdsJOPkBi/xnx9DQf7FxdYHp
XPFBUCS9v9MxNNeO4L+6K7B2V/AbcjOLSCEd2PfaVfpxMM/6RE0y9IccMv8x9lxy4tCY4JtZnDMq
5RFhq5MgdR+LQw/L/+xltX/X9Zn/AF2Sg7wai1tJQg/FstN90SSRaNKjEM37DhZUWqxhk1jH7zA5
c/9Ow+Pi2YgcW7s4/vCl3/76nn/sA5p8Jz9/FEZTOhIHEnGgRK6//sNHUUOAQFWK7kDWV/phtZ27
mw1sptaIX5BUz548UbIta312zhaf+hX8sQtIw/XukLil5KXrxjVNl/raL62DnbQof8yu+cSEwtim
MeOe1koxg697rm3V7aex08cv/uSk+zpz0VRNYrrTVZ3+CYvw567ueo08mk1cJpaQZf6M31ZtLXXC
mdpD62VlFPdT+U4E57RFWFUjkJ3rY2zq7V6PQc2kYyd22eDSBUsM9+S6Y7pXWaL+DMj57182gg7W
CwImB0q88xPRriCfyZyE0THe4xXaIMiihCy+yxiM5m5xFYIrVJH7P77E/82LOo4LvCsgrNJAXP77
K9ybSvUe7LtDyYX+lPYN/v50oSINcYu5t/lcqQOsK7zEf/91CdkEVAixDYjXT68bo+1KqoXXlYwB
N7mzML/T6qdsalkdOgmTqVb8SY/VAOT+u/VM896BVx0EOgodmoKQzn//acldt6tgKcYD5ssTKZld
G/pJop/mVPQfHE6sL14bG58IVKp3PVCevRjM5rFtbXGFLJ/jRtnrHOeYDKr9qOAqaUDjNnWq4nmz
ZIjB903DJY4WOGH+0yAg1jhJOj2kvi5PPI6/dK6YGIQyDaaQziNnwQjMBBeBKsq/7kUFw6YfB3mc
2mLep5moHmPbX7ZW1o9vxezV+9xNPKIXvU3bUNjkoCyh13QIDHqv6mguloNzZTI6e9R7KdgxGvKg
yb71u422NM220xzrJMpl/e/vYUUWYWdplOB4oRfmTPua/YxJmVO8c9fZW6sJsN227dAfe1fM2oHw
1PFNM/POiXzdbjkdl568r4yyejfwAjUbvsDJDnHj0iWrqym9CQa6aa2a+htwGv2j1ljW6j8UZy0Y
6fBmTC/mhCZhDHV7m5Wxd5qJkD/rYlFzCAzFmcK0d82P2pPY/SvKhw7NYLZtzFU4ELcvud6+2tI1
XRBlMkUrnDblnQT28ULssXosmPOe69aqDxUO9Gnjd9y5lsAzUdG4vBuUGDsOLrPXhTrfQockmIYo
/hDsk9VX7FPNxQaUs0dvSnIZJ5cNHhrzhFixv+nSKu6JZbGhAvd1hnFtceqY0CXDOSWIoT84tdiP
sVY65wCHT9RNEyJNQdYZe2R+lXk2nl6AXTD0hZE/1klGBz7o3CEkBAc/h1dZb0afmhwrabislIDA
SbwtuMbbwdX7Q6+p5ZJOyb4aPOe2cph6VvYwn0xbjpukhi86ic9z7l4thfxgvC52QVLcELS07AEW
5dtB64yNGof6HiMOuYUOEvh6sfnUnh8pcyT/Sshk19Cs9XgEkFw559UjgZLJA9AacWtgGj1MrT9c
KtVgCG5SYYbBQmYtl1nsvNKuORuJWMW0+exuh8h4vrMz06ZNr6bbmkPVjmvUPxI24kE752IoEq5q
sm6ShntwsYO1PR3M8TFRbk/rdfFJXmyArbU5vijHxF7sTIv24C269XnKaD8wDKdHCNPxprUtWvnN
hOF+tYuqpJn3VpvV7j7QjOy2ihtvZ2LzuXHHNY1XVB/xoInIzElcyNkhbmZOpW+VCYZjyJeBXhaz
vbYBBhRN8wy2ac5CDDFvacDU265u+7g/2l2NbcyzX6QubzqpPZuTP0dTALAh5jj/SPyhPGWV7B+C
dqaTJaovkkPZQS95IB3awqNkbuZAfB2KRN4o5SGRdjBJXmhW0XAzvLY5WMoDPFjhJIO8Q5BaeppX
dZ+CWlo01W1mAEowfA3/U1ou0wOwC+gSsuPu6YiZ0mZyTU0zK17lECBMdbk318TRsuCMNGGt3rQl
iD8Ygr0WkUVtFVFrcmoGxwGEhF2vDsu5Enjf8ulexDDqTOUTNzR7nFV1hYfX5iBGkggeqtYOTq1i
bniFK2d5mQziojs7/TxMrX4Lsgdw69BZOj8VAl8/ijOTWIyjhsQIqaUJuWpLEVwPRtbfdSkZibiu
gIcpJikDcB2ix57gJky3iN6vTK1d9fXafAPZZjrZXvW5H16Bsfghkt5zPqc0kX27TlGta4+EjltY
2k137+Mp2GIAcMKSh22UyOamGenpAKRyHq1mIpZVVSa5p8u1D0KE2V8hduZglHuDp9aXua7LG9dS
FWoJ8teGOM6rEpRbMUtMg06VPbJwPcD25XLwWyfhDG/I/jr3lyQKiMnQ9g249FOKkjQJCSdhmmzU
ALIiplT9Bo93dj/xEZ/0Jq6vQBTlB1uriIk3uo3pC+/MvuZudLqvHEYJwqNXwcAgX2kHrVWKLZey
fpGx7t7hMC231tpLRjTu9RtUbu293eqI1HJHHcXATa/+L3vnsSM5knbZd5m9NajFYjZOugoXoeWG
iEhBTRqF0Ug+/Rzvbgz+/jHAYPazqE1lZWUk3Wn2iXvPTYi2QrGm22U4m5MDCYacqevaJst+wCHa
jut7vaiXcJzYBC/N3YibLd+stZKsMMjejlnDHe2UrUzhdvm2GGBNeo0e+ThEjz6mhVrZTyL2ukUc
Q+YOyOkQ4ouG2YvdWw+SxjoZirdcZY/1CKx5G/R1dg3KJt3XpuUeMtX8M4jyqRgM3LBixLfZcW9F
RA9icPRHUGzEaN/AYpQsrpiGbSoS81dVVirK7Xx4CgxRP1GwvjIjd2OM/Mk+XVP30VpDzAf+wJZk
7INtE+C+NnryUVtLhudi6uo9ujjQbsHN15p5I/eMEfm2nd9h7HpL6+aoRcl06jMsNGuMhmPTxjSl
Azf21oSIPdNhYC3HU7rMf1WSP5a1uKiOlZXjVw7O+yCIXFuA/Ua+FY0VYqQlMMuH9XYcLepHy0Qc
6VinrRrunBDXdVcFPxaZgLE9dfpoixwAhte5J45bfZLKVNtOHTr3b1J73kPrddNLzW0aFyNLCW2m
CUMAZkLQxPJNZ2mGQYP9aEB7/0D208YCj8MBy4ERpXIsrlUJBq8ryc0U/KtynuwN5EES7pdU7JvA
bA55FjJ6E+GDDMQH8uO9l8Erqabi1CGkzye68IHQeLasfvCYVyAK05mw+aywxtgLW5NBg5/pr1Fp
aysTXAqr7b+SXvgytiNuof7btyYqknX9LXX/jCUufQxS5Jy+5V46Mvu2E8YjqI3M+YK2u9R978UT
A/aoI4qFU31lZoWh4rCmPjziBLP+xGondTHgZBKVIJa27NuoknGXGPMAUjBgH6a9N7KpPnm4RMQU
3ltl2IpprnvqkddRf1UEHnZLwdGq4T0muC+prqKhlm6Eg+ep9NxXq54NiAHVcO+5ot0txvw+eoDZ
Eiu7H0yCb3Tv9fvck3+n1NyF+LgwwmZ3IpEn42a6hEUnPIos3HV8TscBvduAvrEI8g/DaB57Z9ZM
m5n4+j5+0XRJ652tw8+RAYwpMOPiA3UjSNlxLpefxQNnBwpq55Mkx8/8HkzLxbGCO4c3fc90z4ed
k3oH0jlG6LTLAwS68hyW9lRGXht+FUP4PBDp9zFXCZgf/7MX8r0YGv+Q9UP4aIVyzxYYh6prvplo
1CKbwW8/5c5ri+0ZFtIIbTrMNK9QRs9XGgxvB8RvrYXHNlR+hgnVA2uEb/Ut6RjySUZSpgulzkw2
K8sMvti+vyF6l4mQDH8DjJhYEPUYxq0fcDTGCcdTiY+7sfYk9h6NIF0vBcqKuKwke3am/+ldz6Ts
4C3lfUs7fpqW2Xl0R/P+hijZZ0v+HFLRb9bRd54kH/4Rp3a3t8b16NX6IU9+/JJtLW/ArmzLJE7N
zEcCCs8/CGgD3AA4ybrmy6PoJYggB2WKMaqasZIfIdLchoZgAG6PR8sgvXpGLDgP2ENMQLJBHuxN
+cth0vqSJhREGirCQ4lQLZJD+5DNLRt4iuIBl2/Hg4lTh7eQNOpnRcOxJWUsP7RukX8h1ub9Jcyd
kN2hIRXUTPbd8ncOM6zUbyM9Q+pm+0rMMH4HPI7byZuua6aCSMqeslDuGi3/NM0DcPALI5N8x564
vyO/EZhABsiF5Ajv3Hq3NCpvrwUFmCUIT94MprqWfYgYb05xsUqbqa/IMoAGkxm5mZnu2rDS304x
OPxUkIL5Zotr5rGnFIt59OZliwWPokY34TMVxY1448XK7POnJiSiis+8bD8ba6j3Eg32xsLlVJCc
3RJ5b3m3DBXzufQx2ysbrmw3m29MHwhcMXaWHuutOxiMQ+07/MfVh9kDlg3xuOY2r/tADdMYlfrd
h+rooy1oXsEx4H/9cdUSO91qRNy8TmyYy1Wmc30r6NF/wHHbNAuItpISTuyLtpKcaPIBf+VmCj15
168nEHGvQKb32qMfFNMrks8TepO7ySWPnjPvRRQIRGR9U1S3sYPCZZ8YGNVnvWpMWZmwEFww6QVQ
IKA7IJDdoOhGB2XjRSsKfOx+09X3U816C2zedSieEs2xh2hkyuZYsIu2wsMSVr9aQ8f4reiR7Gcd
dm8ra+wxuCuqpmAFmWNpe7IKGav5W4JYiRDGsUeecfMF5vNQ4fuaFuBfBI2DcWHBVtywEzs3Nd44
O/tIm3dl4fFxuIcxrI80s7HrvCIbByPhpZS+wUOSv8KxlLzJztFT/ZMtOXnq/ihCcIvFCy+ZFXf1
+0oY6TFf7O/Uya4wAcDuV9tAfnmzYR4C+5NkTncz9eXecx7mGzWfb+fvQQ3D+1Q33hXA89GBphGN
KyYUXchnkJbPHH+sigFOOkcSuYNyCyEB5G0eLDQboxrhjfg13i+r5GAImVmtbF5UVkoSBdi+FwvB
ZCG2aJvkYNfHQ12RqQ7kFbsuHjtj1jBoVYDeg1QhEjatjP57EfYZyqH/KDjamIV7WYhvDDXAaLby
rJc0+x04DVqUxRRHDDXpGRxRTGhDfVdP7SxQ/yPnyBhJx/4YyC3e1AFeAdzktr6pdHzj0TAg6DWO
Edzf8tjjnNWoq4UJKoSPwl4bvcf0nMSjeh0gQR+SmvhopxdAkek2PpEH57zOS0D0uDanj6qyxQHa
fPhczx8deZOfRpvpl86jUkhgWEal04+P0p4kdXE27oyC8DQxjMT1FrMRRH7p2EdknsZJ3wBehUru
7UxTJJJ64z/1We0e63Y4s1ByHnn1+9i2SkhChigiMODjUSPVv3SrJObUz74Kq16f61AXBEESR18H
N6lRhvPq200WfIEr7HQ2II1etm4vrF85AwgXBv5Fj4DuFhbRSUacFFYRje8YWoo+1knXPBuG8u4g
37JlBN7KlcHWfPA1yYTZlKIFGC41oEMkV2b/4K/AfcwSsRDOGU6MwCiuAO3Ck5VY5cH05qNOOvNM
tiVidn+VjzlZ8hsHRX6+QZI45hCf5+l7BISDuB17pukVLg1y15THjv57Vw7dF/Iy3NtT1p0Ao6Vn
201hrrpS/VmCIfxlyQlMKLtiaj522A7s/8Y5d0EKBQRygtr0YmEFlJrF6+xYuRdZ5kIpYLVm8JED
1eEGLd3yoSCYjw2YKd+tdjVeltok47zos+pqW6J+yC2v/g6bBoFODqJitYXzkJdGdQfmxt64tY9G
omxsYeOzrXNu40QPbITEswTnfPKHkFzwHvXcIVnkZOzazk3KuOVsjtGH0jOp2jqqJAkgKeY/fj/6
Md/H6VrY1rtv9/53TZ8PebAkD9rA+o7qrZqujNsTREdiao5UHUAQmIFq7r3K5bwxnPobSydjmFUj
kxiBANhli/ucx/FlEaIbRijLsQOttAm11M99qz/cGv3K6DbgOxtisgPVK5zRJVvOVs7vOYq8ix0U
9k4oCxv3Yu9a9qzviT2CWqPI5PG/pTYuh5pdNMiVEGn+pE61sRaHStK9U6+7R7V0SXWsJxj7kFqL
vVtN8IjIb/DwhaJsq83HtRjelBViYF/X5bE3ITRuM1E+TfR/u8nnU1kLO9x3YeZf4NqcygaDP7TM
5nhrx2N3WZ17vqTLNvNygYtVrOlDmJXh1eR+NhZ/iRBtuj98im00+eUXHTiEXajsCEtn0y+vorfs
vdmnxdXvqFCZdC4ufhkSvmOyXqNuWsoLEUrDwc5V89BPlXgCjua8cw90zxpAR8SVwZB6GWwQEZO2
WuhFRlGjz8BC/RvB7hBAUXH0WYITv6d3LyOaHOfPrA397PQ2mFrHHDdOKNh2ssKPnLwLDtBIjLOB
hflJ68SHeVXaO4PIWxrlBM8rpyy5oEz7djiiLkDvzXpjzNRrTeAzlOS2IXR6GIrlWBDh8Xt1CGGi
bygpeQpdf+UJlf7UpOadWLPyrZzS8fWfE/1pmcbXbtXiqLOwfx/TDEy7MzDYMFt1dWdDYYLuijZm
JuCeBMzPnbEs02dCwvoJkN66o1+6jEEtP9U6mldPTsQNYDpOomqt3fegZS3vaEGq1iyQNaYTuAiS
xS801NglyLAfz6aoln7LB92yEq3H9VfvEItHo6BucdNzcNJl4D50ZN3A78ubbWdKZj9jYl66PCXD
Dose86bC+cIVUV2mrGhQVtrOTbDX6F91WSTwZEcTsaqWn9jqA2jHwXIguNI6r6CBs02SjNM1XAkr
36x9zWh2tRIIkOPajq/hWMKZx0QxbMbC0GgwEDOgqsvCP0LQQlB8VVSeGdp35ehfS5qAzfOWhmxZ
5T9lKbxg+IjyAVOLs0eG8zOzJyYmvLXdE/NX+9otZr9L7RZ3i0UIx3Z1M/+vWbLOL0ypm5hwzvYB
gVd5kQulMLVC+TP3vMn5UAePcjCtox4868fsjBSPk+luF8dad7DezavbcAn/MzxRAJ+9GgUKXyMZ
1XUZAydOazm+gsRKzkPr3hf+WL3a8GHOtTEufpQYBmx85VbBYwVs45h0qtm7Nxz0hkFeeyyxjWwh
Vda7XGLP2oDbZRBMq/+qChc3n9GtiGNz5aQXbTs1EAHhPNcD1+1+VAMgpwbpFnVHte7d3FYwaKs1
mgrt/xoXzoWN8kf5KRe4Zg/5WIwkKPi1vzOmxn9M/BDBbDk28hNjV7Cdezv4xtRg3QivQwsUt0G5
6taTtwNb414brNWvzsyEPE4HjPQCve1RZUsbCctxAeeZywHCMAEkUL7LDVwKogLSwvhXFNf/33r/
XxzqmEn+y5rs5oD/t/38ZrH/n//jtKBnWof/5t7952/61+Y7MP5hWaxhyawG+fQv4/m/Nt9e+A8L
9d3/Xm6bLNT+vfl2bH6JFV/I77ntvW+/9G+vjB3+w/SxqfsmsVOBZdjm/8vm+z9NDPiAfRvgCxtM
NvKmhZf4P7draW5WRhVAup06E45Mn7lxXctwuzoYQjOf++2/PJz/w3r65ur5j4Xe7Y/0yP7im+vj
GiZ977/5hheB81R6DsayvseR4+fryl65EvtEWdbBlgO9jlc54go6XR1Ku9dH38/dbdF24qBhh500
F9vvSlrivkqH/MFMSpSlJjpN6YhuOxadeXMyauR7HqECRVH2f+F7IULErpHEblM5fyZUioCpQYzt
lKqdF6Tpvozm4VZL1nPX45ewMQAvqL9bcGkP/twghxrcvMCkljTowJww+WWC1LgrYCfJTT6Q0cH/
UJCxUJs3TjOkSroH9LJtejDMIdipqrr6dGH6xq2y3mVeOH9MUqP2wy1cz7BqWNCwko8sFxHjeJnB
cTr43mOd+eCWcmtlNOwP71k+DUc3N4KPwNN/J4ZPapNPlTwYruWMcWmDxosVFJcXzrvqzmhtg45R
d79wR3hxT5Dpxp6zewaBfhQ6oEjidG0OCGx/8h4VTVrJlSpvhOVjF2DbWxthmwcWxi/Ohn2T1qFd
R62HUTFFuil+DfSxASkxN9Gt+hKQbAiRSD20RjWsN51+wQx3r/l6MZ1D2nt/9EgwCp7QpyWRX9Iv
PiToaM6ymlKEOs/LSDFIVW5uLDBq0YzmESAXymZ3ZkTr9z+azKpMeZsuhIkr6d4/83zwufsCASyd
0Blpo3dcW+RL9an32vGZRN7lzRnVsQwhD2MaAcl48GqanlxvHWM5sNgzwcPlzGJT545M+99MfWD+
hHlUKoIOaqr9othmS8k4NBBnjMPI2RaI6Rk8F2LI/rRoPXK7f1TW0B7GwP1WMmQnAqnOG+gxjbrG
GGAnXAw1l7fOPkLfeMsYJlSbTvA13GR1cEgMG/F9YjIgqPWRPMJ/9WDqYGSD2HIv+5u591c0ZGth
/YKtclu5JFTgtWfwFXgUo0ezp+19gTjwGIYE3yATxCAy5jGljIoBd/XbAopYy9Z5yfaJWwcvgwFA
Z0WzhyS7fFqtrEa+O/HAOl38qjLDQ0olx8joCnEKe0vthJtQhCd9bp+0q55yD+uyQWDSFt7vtCvE
KOkqwPpuG9u96N559rS1fNguq+pZz8ccvay7tMMOMlZ3dJN8vGK0zx/WoU7eVGrX76P75GZLsqfh
KPZp5YXPSFPVxsP4veAWh/En+ZUtnrruiHHBRmRWBwA18Y2+rh5Q8knVsWMgUDFrs4KgLGF4FibO
3WRKj4UBZM7w1aENhvTeyIw5bkemnixtb2USsV3S6LByOJhnAh3a38IvGpaj82m2zLOl3OZQDvWT
TkkD6PxwOSZD511Cpok7N5GHqrm1o3CqXVjaCLtH47XpldgUdTd8s0zaFBVQm3KEqhP6sWXTyajw
2hvLeHAn/yBgVndhemUMwTioIKclKGW4mQnAaeq/g8hgcaXMKjq+Ve4UMAExNHzr+ZY1hDYhW478
pDMCFBTHYxXPZJTeV0X3SY2G1ref7gadP5uKB5lOVlzAs6/QVWTw0KkztlV1Xv3kcdYsD5b5blD+
1k6ztwUUEKoBnVwR8kZoHL5YYIeRzujnbwkueTHFtlfdjV7zR2QdlpKMhBUsWeuK+qDb5xWHcwi7
rQuNT4+5xAlSW/Fk55EzaZPX3R9FZPYFbjJxSerCPEPRt06ix7iPgw12AGXRquyYlm2IeFv5xjOd
ndKacBC5bUUeL9YNie1lNUp7M9YB/jgD1QgbN8JDsW5FI0s2Y52zg2G8CIB9eB6NldMgv8Pi8iEN
TB7NWKo9LPRmMyzuB8qCd4Ij9otfkdbl3LZ8ISVfZWSxcGggxM2LU6vhs+yGz0Ugvh04W+LKTa9F
YOEaX5gA2LkzoKROn+x6WQ7K6bv71U9PkOa2WUZwS0pG8ovMh/e6KIkrcfvH2fgQ7e1ATNQeqDrK
02C5mw1/n7TTFnXURRQ14QqCayb07ouJrUVJHizzEtCR/CE76ani6kxqvKs7XqGw/AI1jsbC7TBf
4qEuEzl+LRY9nxOYf+1qsb8gL7KRbN0jqyjU68P0EZpJA8HV/cK2guIYy+GoGnhv3qlHUn8/e/XC
FziTT665h116541/h3CmOya9ZJPn3nKdfauNe5h2+7IYjvR56d4dNEpsPBowva+O7TwAy4ghwSeQ
ku1XPyyL4yDZdlkuUJxisv33xNCnFZoe7pX0PdPi5M3NFlSgZvzVTTFV/XRXKql3A8S2aGhz97WG
J/9gj079sPbmPnAKUqYEVFNnXHaaDM2oL8ePjpAua8Od5+yzhOaS9UXmsHHiw7swxS+jlio6sphR
OFF6C4Fty4FMcB9fRpmN+2oIbkONMM5yPGyECCuAuTWj9NbfB1K+V6Glz0TZPNmaSV2/2CfPGsb9
sLQ/pey+VKiB3ZHKMWV4mOasXHdZ2l8b9oq2RaKLIE0oLatlNyYZk0Dm7q1r/h3L4Ggzldlkcsm2
kMUd/qwgLjyFTjvBQ5OU5iNLtZq0EjGBautepVkczJQZCzoj/wK01Xr2esvatXNKRGZfqbjtJ+Ns
ctpGKNgjMTfWE1r55pzom55jxPsxJF5zWGdDvnV2B5w9U1tPAuVNNevUzGfrBC0XJ+ZWTiqM5IBd
CZ9aSk7y1iMvKJbeGt4jgcLvp3eNBAbvOTUblQEMKuHKAKTrvSWEt620uwPFBkhFtdCGGcV6ncm+
bnLYZKfJfu6bXZm2ejNjycAQZLxLV9GFI++38DeWi40/x+NmsgJ5BfX7QgIXO9pFXphU8whToBE2
bCbcGZgOjBYE/uSFHOEI9oc1gQy8imgEmhMh03nMMxjJIC2ArnRV7JR9ADyi2oEpr7YteycGeVsF
qmHrh8kRCmIS2dBSb5xBhktrGcFIfyas8Ix43t8I07xaKUZZs+nCs0yRHqWl8d6CfMHR5KO1Mg2y
XVnPb1PqkUvqUTUp/5rTrpIcB49yRnwKuXWjUctjfJxeEHHIqGY6MiGdPQ5iAqw5ZU80u1vYKM4p
dXOMq6zjcQLAMznKLOkjJs5hTASY+Z6mXR/Nbf/GO3MwTUgnrEWZaOjiT2G44y7Pcv/gOkUSwxfk
K5dbP8pv2yeQIY8DilzWgNrfDlRYxH9iuKs5fNnxBeKZghSvKpAappFQeNg1NTDFW/JRHkWNd2Ke
mstYdcdbIhYOZlQxcvhn2YMrYRTAu5Hb7MwZXTw41KPI6j/eqsYtI4sDZrKverSCU+Im/XamX9jZ
yE2/NQSvnZo8c9dULaGWlvTYFeI7RZdjrF8gX50NBphkn6f2eMrRA57h9NQUxXyt1qAxX8PO+2Un
1rDv3NEAP4jD2F0bMJ+9MfMVEen4TFoYRg4SVJb7buo/XbI1SLcsK/MLXgi6hTxhMOmUBC6ZwUx8
8rqnADuOZvfs+8s5B6+/daaie65zZ9oSvuv+ZjUHW751m7MoQ6YHzIJZUabtdsCCvYHcuR7cxSS4
YuysPyMyO9xqYT/c4QO+Wybz7xDYvwitUHEn09NQlaQ/dl8kPSQPkB7l1oWeiiUcEV3l/rVZS0aZ
Yz8EwcKgjKn/2tXosFr8bLfexEP8tykHJEM87GlXOdYPcNtDCE30QpG4Z9qLQ6RUIPOZ2yWld2qE
YW4HlzFKV7FdAvM/RVN+9TSz7aYmkIed8qZhFEk2XM9Ol8m0UC6xpA9TaGcXIWu5HdFdPxbl6EDt
5vvvLk9Bbr8oHvfFDQ3+kV+B8R3mDBx99dsEvvJQgeBHmLa8MYv96YPiaUjtK1BlUi59c8YZhWWS
cHkuLxK9yA7CAtgxgI2SJWVhoEtrhuXjgmCiinlYA7XiNJzWrcnw8OSmoX1gkpRG2Cy7uA9q46q0
uet09xemLwqehuklWZAMzHDY91Rq3OepWnXs9Jm6/Rn2Nq3gMWnkHB825NmoysT0Qt/ocL/mIUEG
rvqb+yp5ScBLP7lTo3/buUQSEQb6aknDYjNgetVP2ifWOUtsJfH8IvIh0wg1DNf9R7YA8y4Sy/6V
4xk+MT2zKMatOZ6keJRQaMBeAPvsb0kuSBOVLf96xKkNgMG5FDzw40Hwlhki30O1zjk15KdDbI8S
CSZkuIewz+EG1YUkniBULroAIoBdB0lMYcXV7alW1IdRd6OwaxLf1sEI92x5pjN816OaigL/Xaqu
k5FKvJ9kJaTdHCcFJ2jDOurg58Ov0Vnxh5HBi9IbbxuALShBr6Qu6Gi0bdlhnNXGZZ3MK8kWx6XU
A0v+yj9Z6sduPr0iPbMJoHeQPQODmyW6z4aLDBUA83UXaASNNvulLl0/m5XBMqoir7sPE5xUjofy
gpHeOzvGZ9dh5+koMPQGm7QjaOWfmnk+MQZD87tM+mdwWTu/s7mxC2zJ/NYwBcgkROlc8+KR7uBY
oLW2FnD9R09Ul7yRxwWC2zfAUyihmfme9cHBZsFLn7pGa9X/6etwNw8clyPhvuXa07k5uLaBqS4n
eMvjuRxtsoo8Qt8mgybbtPV+FR4TxNzvzw72wGgwGuR/lhHsXCikjC7v27HZETKrnqXH9KS2AP2y
o4zaFcA5UdKGSwmjV3e+AwuAtkOACJnXgS37KgcUUV1tbhnpluioRvthXgJ4GVMa3NljSGdprOGl
ULSZJSzi/YgcFAix/CmJ8dp1rudEo6PLl7DBpD/qW4PgpQrGPssFuFIS/z4oluQ5JImWRNmb94pR
2XSeO2TaNTvcs7H0WR/ZKVn3JbnYT1bSeduSuOQdrSQr+LBsjkFFQmnoIf9yg1IAQLZMewdrEWtf
El46sAPnSrC9iofU4c01fQzizMWfEVMEJywA/dE1gONPNnEnWcYOkdHwaVnKd9udHkYJwgtTmXmp
zal/7nx5nuyMkpc3mMA/cs+QA2GMF74OTy6JcZNKCYFriYuGmOuwtSTRqUWLvjPmoNuk2szfkoV+
22pbsVeeMf3G16szImWCjT/bX6nNndpVPHBKAPpWM7PevYrwAd4qsGyyCnH3583XnKT7EA9VE7Bb
a0tF2mOf0o7nJg27Qqc3IE5CNIbr2YHUXc+4o9mzgRBeITCAQXnPZsq0qvJIxqAOi12bVztU4muW
3DO1tF7aZcReXzZ7tIvwA9hXeUvSXizMCxsD6wQWHCivpJtwxqDGpEUVwOe8/HXgSAswFHKpNtVF
pb8nJJVxl06AChSpBUbRESrmMyMxS+vVUBLrcGpVOFrdecPAdDkaZnjRyK62mT1D0SMmjf/Wo5sH
Ars3E0zC5LQ2Z5Y5H0OWTrslKwx6DmVsfLMjxXiRyOZhZBUo8G97Dc6R8Np6Bpm6ef0zV0a9a4Cb
srehjEI6fSdIB2Wmj/BzdfMLWL1fMIHYpwx/VFXuDKKpfVlkbz1Audjs2Me7qIc2yZpbj8acPmBV
C9+CiRBIFx/NbQZWbxZhuXE7Z+J3a4piHwTuKzIDk5ixWyCG4e/A1J/s2tuti4nnHzZJvDjlqa7C
mgShgkonTZ/NybpHQH3JqyzbqsF8okpFmG2ykZceYO+BKSXJl3wp03NSkAGWOjnKsODB972PDopB
MS9H7v0rKtvtjOHnpkmRlnMYPN5kC1mLH1iRs5Y3m8pLUvW3GCxv7namZTz5HQguVzP/wvSESJdr
gnc8o5vF2KjTOT2HpLN/w3pkcDiCN9/lVZ5+phkSG1w2CycUEqHBHqjIyK9CtYZio1qfzCEV30lV
ZJd1aWICeLO7juS8OEvEm8l09I9suXVGVd+5I7+jl2jLOhsFelL+rufmSBNosvCAVbdOO6/QMFlU
9aaK6cA4pvnjZCM/XpJ2USuqdFc1zq4ZRfOS9ykRfQVKUkrPfJuzdCNI2B6vs0ssRJfb5r725xdZ
M6GEqTi981dsj63tfDDh5adrUqYMvgvqV7fNnl2Nt7P6IPvTLPqJDBFSOGeuLh99+e2JxB3jAjIF
GCeM6/SiJWMqo6cZKJU/xa2a8X5NDDYllt9dBm2b1TYzoWl5shAkwkQepj002z37w9/MYTISdxY/
tt1x2t4WQhFrMIbAupy+yEWjF5rbF7dHhjM0T4UvH6tpkYd18btHCyge8BUHre/8IBImNVOuRJxB
1dn3MxIipZ36CWeY9YS8NaGXyfeOTj5bmV4U398NGpInlWQWooA1e/TX8W6EmEsay3LUazNFOiHy
agGpVKTwSYYbEdmom21GJChOk63La/1KSIP/I7WLvSWtmPLZjFodFZ49Q/f3xBX3THL7gxTyR61J
1LRqz54WZE7CxWmFd7pa4RrW+RfT41dCqP8WWpUb+qvu2kKZDvACa+n0Z3YtN0ynJPDUIiMmT5Mu
yrQPGY8KqItypihbGHbzwcWmcBBMgnH5YHvTCC66uj1NQzHGc6pr+gg9HsMaErjWd3WZ37mZC02k
FdhTQ1zWBFJTE3HYg/Fn1FQm5wyxQ+y7eITEsMaT2X0hCum2tTsfKWhFxErRueNvOF0TemcX13HU
W8mtEdLgd6o1pU9pn6pxRZuP2ob6vAMjn0h1Ctv1Lp2S8tRCQ7xSJg4Ml8vXTN9wJK5FHGQ4+y9D
f6sESnEuy7Hf4XM+oPv4WnWVPli2u08699qFaA8FkY9LaX1n/vgAGupvSI2bEEgQr6WB/z5n5kb6
BPE4wv3bJObjgEqTLM0oNCRR2mOy6wigw6X0F/p9GCeC50q3TqTbYDyNjnXfdev4kiuTs1xgGo/N
SuFgn02ejajiobOb33XgPQbu+OJSq7CuX7AkJHSjgRugyPYFOhNBKqCGOjRaDZWCR7/glNBR2q4/
977E3lGOnGtacDCw4yWLGKhlSrlCBMp92fC0uUvzG20pGv3PET7+uengghStjhK4kpXPwNyj8HyG
tCAf0kzYW3T1JryrTN1XfX4yHHmbbtG+FM1t1IXMKq0VGav+NQmn7dwyGad+UixeqgOwk3ZPmuRd
42Mt92fGdSUHkqEefe8+Mz3isghA2zV+R1RfW5CqlNoPokOxGKpw3Xk5Y4+u8XFaBxtLDAQGaotQ
YbMdgDT63g42aYtHZtg5troQmH6kMWW04i5/Grv4Y/ce23qrfOSaRKUi0z0I/ziv/O4QTGOk7Vuo
hPGXYRpIhA6lHB1f/idQ4jOh+iFf2nSOfUac15CYOKYmCoWS/NRKPAo3lXu76I4k9i4b3PrVfpL+
ccaf7fsYV9pz4A1e7DJYH1FEbQTRp5uatJm9zIoUVVx+6dequefwBoRTGreMqik5Q5dPD+iYcqK4
iHtg0vRBQHV6p5jckEo726+Stn2T2cXJa70VHz9yjKBj+QDH4Ew/8curbCIV2KLxWJ8nD1V0/3zj
2pcp3JYUmctTZo7QFPIUrNyCVTzoe7A/2RBr6pms1VRSqki+63HxtuibZiy4Vre1TGs8mGHO4abn
/k39L+bOZDtu7dqyv5Ij2xc5UB+g8TpRBxnBQLAQKXUwRFJCeVDXX58Tupl+umGRTLOVbtjj0jYI
otg4Z++15hrSlGYY4fZ3YMbae4axhyJuT3oTiR/sKW9LOWnHtukjeWOVDfoYYYXx94hEhpwV0zCP
MAkyOGQBgV9jkdtrFpg1TSBrojYNZKkgLK5QhzIfKAmiu+2C0hOIWs10TIFESUmHv9sxHkB9Wpp3
hV9d05OcqJqIS92GOpoL6zvqFRgb6KS0A6T7lQkUcz+UKbuRKmPqA4MTSZ4/PBfhyJs+TE/6BG2r
qeQtHVlKQEvjNupogIXlLaI4mDdSem6a74yEBmlviKXTOOo6KYydmzxEKEpph4HyUdAzljNcKAju
M513ZyBwncCRrlvrDpAmByPuyicOko0Au9Qu3nTkDamNjjpPl2f2eUu/0ga2aUhESgVpdEymT6F0
d11ilgujDTAOyA1BbTulIJRTdbvT2JQr9rv6Ep4OnIXYZ9QRTC8Oq7WrgJTKhpwxyp9VLNmJMjFR
ka/UibJVFAk0rrE23RQdS9xXO7NngmAqOVxQOmRwT9vO2SeVYqxsf7qJ1K7a5oPJz0OiUSPfBUDN
2mkhe3UjrXKOFntUVbp12ojZSKmd+xZLI8QzErhFjF48Qtm/jSS2ghp391U4DctKM90vqlEG65Dv
2BIV/iYXXtFWV12unxvGvAu+NPq6pqe30KaOaIoWZkulyWPiuzeFo5+SlmZ2SML7xEaowCxi1uSL
94jkSdSddloPPQ2OH9yJikyDSacvRWoW7QPFUBbMS4w7X9Xt1dC4V0h4eNmFXNJXjFaJqR3Z0pPC
mNs7e8iLmULVLpxg1A5GZvzEJEmfYmBhkmYMQmx34xN3Ci3QIfQKSzamR9GW9abr23CbszYEoiRw
OldOYu7catD25DKh3XNiVPUgcYxgpck08Zq4IIOnjPUHpq7XQaJv7EFb1iL2+FLuaswlPCRyOORt
gJUMrCvancitef1HRd2yBeHPBYAmM7X4qlutfmcF8qkrpt6z0JFhHlHhbK6cCXvkhAuQ5nrhxGtn
xH8Qk+90VmJ00rrQ2SZgXEFHpHt+X4zfKputel346rWjyC90aIsVi1Jo24qIro2I4OfU7sMVkV+3
MKiBEtn+d5Kjbsg8XPXZEzd1SYgd+JOMSPV+jq+A2q9E7UPMV60ny1IVIx0Yae1YWx6mch4BtFds
5pn7EBbm1zj3GImeCj+9HeuhuC1bld6FZIPU4OtN6DekuEbA/xAa9dXmk6SmnQe2/+SOSZIs22Yo
l2MfvLTG9xazEKMX1HE0KWOmmS+WeTOwgOrAZZfjdHYKGgJxbFzJCiyIi4lyEZbd0bEBAUVXBKRt
QoPENjJ6Bhh+chSYSeho3Ua5/upoZX9UhjhZ/TrlZHzFkr3qzHqVVuxIp7yiGLW95/s47WIH78NU
4DoKX4o+f8Sako1oxQMfzyJ7VVxhX323DFcFWOUJNx6LPK13MULCs6z9jJ3dL4kh9gNFVeiFmBjP
krzcZgYVLDASprHQ36XS31YlyPXSvAF1/U2aJn1rlDrYrK+iJiNyMr+Nex+1ut+6C3MyrlDncrdG
37iuDIYaeXmCGp1vf7VW5Wy7Dl3LM0uL8VIby3WmkkokdFtduejBgFlFNM8ip/0yZr27AuKGlUP6
2RfiYZol3OEQEa+4jqzmOLTZzrHTl94yzsqId7jh43Q0DHUfKB3KhMHWSKknBc8oaWXkFHGSo1aO
En1pBCQaXFPJsayNK4GPGymJUvy0MsG0snOh8Lgi1BZGrjw1qKOJxvNxdI8s/wn1ClZI3GjZKen0
CsiK2C78ihsDqcL91IcSYQ0Ylz1cSJwW7tA7+6gqjUdTH9BTjHYXbAMNJmD3ayaRWqkdL4mr5Va2
Tiy/xrBAH4d2Cvj45vYN7ApX2UZayeMllS9mGonz6IvsGNc0FpFWssUeDGiGeq6D57OakFQ2W/Hc
Tq+/prGwTrPyGP9ujHlkGvrkQNMBw+vkMLgYyzaB8JjglBzLUO4ZQfpr8gCM6zoiHIupiW/e152V
b0nyFUyAefXFWCDesdKJUclob0fVSl4h4PVLwxd0c0q9zkBUGA7bU9xM2zbq+psWe/lW5WHcaEZk
n/DiGk+BPk9v1b64EXPoqRSV9TIM0WEwtO6F1m2yHP1wQ775WaoFKACUinkZH7haxaGBi/0Nv4nq
TWibN41m5OscHx19bzA9gSKXsPGDZZQk03Yc8X5b5WjdGk6rvYLyVteEg8NzHf2R1V+9dWxJz59N
LgYv+xEV7Rd0AzrDVH9jRjjxS7Mznwsz3wv1COzgOJo8CzxB8bfYGllWCM8a5B3+qcdO0iUeEGdu
h0KoC9cs5jGrfQsHflzH/CtZNDDAfmZBj1s3Lvkju8E/uFWX3IwqNu8UeAoESDQ3G59sqUOmPtRI
p0kHHZQIM2JEiHIBMaXHv7kc4xIWqBEyeyg1MKISd7ySElEQa+O1qjtkn7a16+VEilkYBR1DCddR
3s8vG7mWMQquV1Mv0yU9AFQyOnIDvgyrmInlt0hnW9sNXc9+rkYmnMTG2RnpO0TVJKEOxLs2Cjq6
dMrM5zftPU17Z43gAX4WCRraPSGskOmrgpOmSjMT0KM6ZibnRD/Csm5OIzSBZtcXOTr9rIpp4Py9
zrZWNdiyr501dGhDCiYIlvnSkTMqpCV3ztxyCacOur1QshUjNvbFqpNe9Q3jMFHN+RNN2F8hUFP2
XTI6j2UFxzSzSobVYlSukkTIM4j2aaaGKSPMIxffmcPkgqYxpIqaJXQw2xoI+GU72TZVhsyz1bOX
ICE/tFXAS5HGN20KPQIvmhnmtQZACYPoqD5Ok/XKx+qbMNx9GfXWgS4E3/3SUOzvY0QKY5ViYelo
1Bxp8tlMOdPogOvOOrZdOdzlifC5vbA6z6mpPSg9uNEVXdru0LVF/hqPY73TBLgYNgg4/iXU02Bq
qTaZEufHwiB/DZN1+xo3YXJn2W37NOilFa7Moh2nJU1OGvY6AcHdKih8cT/odr+LWoxxtK3ilQia
2yztqzNhJtp1yYu/HzRoLw3F+joTfXVwIxPJkYV3YWPUcjgmaqa8hjWKrSppg2cV/8cu0oueyZ46
GHyUGxBYIzmut1mok4YVT7JbE8Pnn+Bm6xupgLbIEgAKalPzcUM0ws4rPWkRd74pjjqr6TWbbPGl
g+rPslBE+z6hUSNtvzhXRYmOxUb1YopSuxs1OeeFyoZBFRuexWDDKSQ1LdphCyQZr+56A6hXQNKW
Ru9Cy9DMJX2xt2IzfUSFBzqzwZynCuu1VqJqaRVlcVQ1rbrWFCN8YHQAS9sJoPmJNjwhz8KqgAoo
Z+Ipgm6fBU3/LNqsuNcQWx7zHJBwkB+RrnG/NVVZ+pORepMbdV+rZkx/NARU+IvKMZi5Gch3aDao
YfcU1U42LQnrwAqjhbSVs/ZnaI0tVMZJXdPIRe9dIZmzJOZ3nYTaBVpsZCJDF587fKVMBhLCouNW
I+I96BP/DLwRVIDKa63GmXbg3QLn5ahikUz0vUbXBu/XNgaB1kHK3aoHh7N3g69KI8Zj5gqEYfRJ
FpVdRXsgi9Mmagyw5kPWbkiebq+dvlJYHYYh/lWfvxkC06pUxHAuIr/7opSRPHOk5Jptnv1sQZNQ
GRJFZrxIK6k9oBMgKDCQpnUKHdsLRf1oxg0p8+h7V6kdYqDPHXcXtppzq9Ixq7aKqiencHK7o4zH
6VsjW4a+CTHSluMDtU1t6Eo20vswU05WgCASw1a8N5JKAp7F/Y4wOFjOZrO1Jpr8INlj8EGXwTqK
cx+pXBJ6hpNi9nCLcDf5hEHYUSvPvq8M2z6QuPe1jCHClIsbbMvRdWo17rov/QZHv7Ec+DLA4BvD
Q605PFIDwWo2QzPqVkJ8XG3qT25iBqcSNfy3wBpoDo5l2UGBbtxnwhT8O7JAq4c+6NJVXpbuSxBZ
1s8kTbszsZT+qbbAgK6ZfKXExOVEo/CwA8iIZ5At48b0XHHa0crJivRVTl30RWFAh3VmlhS6Fb6W
sP4Su6q7VJJUfI9brALzBmftVzimVr6WDwdDKyWd74lGqZUWp9HIEzzbFT9TC3vTK5R6V1P0+8nq
IhWeakQQfMs6C7QeCAZAsH3hHKMpN3e5bmBHMrrmJ8F0JuZu6FhNTquOCsgpiDAodsAqo1PbkTad
RSSqkLxKn3TGNmKmUE9sZsNop9CVgi6v45QgDaRb1ZK0E5z6wl1nY2UtopzGIkChrLjq7IZybdao
oXlymteGyBuQOjoFrTAZenY0w/dM+dqVG6DRg2sw6+VKlf1xK64KYRWbZqiC/ehO7cHs/Bj5a0sA
KTQWc630hfrkFy4gdwyLTV+fjSqgn8+WVuEJWkEzOpfOnTYawclK4ul+tK36UId9Gi4by5zFeJk8
j6mJeLODmBczcFg3BZI8U6FFj0Rc2eRBX19rXR96WQQsyfVZ13Wqo9Nfy8odIYwFznX4UNcSTPuO
mbIC25IBUNbm/WOk47sqeqKZGPIhe4rU7NWIbec8jkK+DAVy8KXAVjJNJo0VMnVfY6vXmbyaE4nv
yIc3TOlYtaXMfVgcERwEpcSXvEJ4pJvQVIalUCx7b2XN66iKc4fF64lmAMOmKnt0DJZ9BoqocUji
n3Gpy21b1TytGCTrRW675ZmuR7KtqLibrLSKL1ra2TdTYSg0ZI3izg18FIfMhdWHmHEyPlEQhd8H
ZaBNWdNvtG3fUhd8I6Mf0tDrCqe7Nd1FaDXJwZTDa2EgR9BErD7T9w1vGfvQFJ5ysnmaXHmMWops
6o+A9QHLojGtWV86hn2TyECsWlfBUAggdh5qDbq5LMpU3al1zcAMQNKqU5nh8LSHAjECEl3kU0Kd
ruxpbJ41xZluA8WxN60xqLOci4voVmw0dCWwVoFjQNAkGWahSX+A54KvmvFaw3PZDSYfDZyerhqf
hwFiuqGWt2PEEhcpUMwfh3xuNUUlAN3BsMfrPozZWRHrFOSrYI54N7nvWG1ivb0j6tbEqNfX1tlR
mIrV1dg+KHpjPxDHnmy7qWD4io+UjsFQpNApsmGHSB1gRlFlL63JetIeG8n2sG63mU6ePOmn7kMl
W/tVIYu988txq+SkxqcccBWAxrlm0YZyH6dmsLAVmj8s/cNbNbEIRpC0XUKwTOySsYtm0rGekCUF
B3YYpB3g+6LBGc+ryEHCu3YG94zvmPydKorWvUB5Ry5meguq65tTo6IdJ9ZqIlDwOncl3kU/B2o+
NtEhnjRxl5OnuRkrdR7T14WNAgt5Oxuk2NoYaR8/BbV9pZE3f2TzQcxwodhfuwJrWZc00Q+0W4OJ
2Cto9uMgxjuQCAoi4UbT57ymMPTiDDkTMgDlkKZ+SjvcqONdBAD5xm2i6XtJuPKD1RTaiTqIpSu3
be1Zg874gi2qfkbJMe6nTthbcFrGC+9Z9QSuEL1mm/l3djNN4bVfhV9JarY2zAX0o+jskXVG07Se
5FP+KBOrucWDliD2VChYSWadEPJMy6IItb2pxCqFTnsejFbe13rf9hiiM+rgwJVbFo5jwLFPQ+tE
DHB33QvC1/SIn7mVY99PZmXfkhCA/dUQWT6stYKekhJpvHQWj8hict30BHWsZjxeMShx6FLf2wnF
a9XSsJz5KLPGaxgqxgxZUsFSSjBrX2sChSSaEcU/YjeNlz17gHA3VgOBExnkrFU3mjhhQaoe6Sq1
4MurIHlSTD85+IiEz7JshQeLAMUb6AoXjV0utXvbneoeK6WJyLjwJ/A+NKCMVgR3qt8660avzKuu
s+sHH83NNZaXdkHyW/NE5zhBv9WiYQHONWJXHOi14ki5M6JEW+CkzZZDW1HgShFty17eOXpz0i3F
v277yFgPjj9dC6HKx2LCthg2oMyoBbARYp2EkIAtJRvRBKFaVnxvY7ICls3ozHN6HXQVrMq1NkSE
DWforxI6PfepBRKptaxp5YMCWQ2Kb520Ron2EPuJQYs49BiO+qad0FuHtfCXk5hJmRMyVUKosLXe
ByySQQ4oCghuQ38wXaDMuCakB7sG3G/h5nfksEq40fibFlLtoiMQQMa5NfqgNXF59jxmgtUbToH6
zUCEdJKVjzpGc8atrVrWOdZMgpbTiKDluu8Opin5wo2tenICK1jWlSJPhttkXlkRwmDEQbOp8zY8
uJmMTj0LhytG9LSY9SpVFga7MSzHTM4DR43WbP4hCSWWOLm9ALwz6sF9ycrpsShoV4+G7R86oGSb
uLQdgl6s+KuJqvhHnzHVCpDZLO3JyNgcmXLjpriKcFhKm8DrWnwjbodn30wS7C8jLlxCHHJWYNAk
HqJATgptWZrACjbd29ECAcKIwdjT/iU3xY3Tc2A4w7ao4uhpsul2ZrmYnoPSyBEumM11TFjtrs5m
KZU5BSN95E5d4MHmUYw4ccVS4heJIPXectL20BVadTXmRnEVZROfeCP2PWVAVzMJzVzh1BgQw2cF
UPGx+dGHQ3wNPjF+6SGcrQdSBFjLWJYLNq6NKO01Hub1ZMRspluqyrOsDIv/ha6h/HfpERLz3n/X
Ujd6rSIY/+0w7OreAsLH/OEF2XkNZT5O9n4k7BrxHu8fX1NnDpp2u/C7U+bdNnQnvl21k29oyjVX
Dq2iJVWVKTQv5bHG2LLMGoSLxEUb+x4fyjeW6uEPF93ig46+Ndwq0rWuVCeANOICXVjOriMXyZ4M
7meXMQsnTXF3hhjMFdBGxvLCdJgC9sOWDXh+HHTsNAOBi2xICYPc+rbI2e5Ye2VMKp2P1tSs2WiI
O1AbDOwwkwVGr32vddf8Umh2sxtazcAEHYX3WpSztR9IX6aozAGFeYicrAg6LmhrDp7Ihf06mOVY
rTIe2W1Pmjm7Av+KIj+bjHX/FKFp/Kk4JW2PhpAK5ok9/qGyjHigtWFqAM44XfgaWZm5M+Czb3QU
zkxc3IwchKBYWrw3LJ8RVF2VvJWsblqCsKp540SnZLyyqrJ78V3dfwhCK4OB5TKTG4RTvhI9LQhT
Rnumw0dZWeqo3U7pQPNDn9u+1VCd/oJipo2BqbtbMwjSdWzZ42GOMz8wpNKfVbtUv3bSGnfQMvrT
1OrxI9nSw1PeJFhEKhVpxmHQ22LfjyPIWhLroD5LA5MAYX6iRHeMfQYs0Bw8gLo9X1t8J6NllRXG
s8Ei6gAlsNnHNJSCxV9xAnc3J9581/putZOF0fyMJzQ2aJcplTInAEQWCoISrW/Xuqohx2p9EjTK
IVvSMwGURdzevkaKvSpqEtlRlf+oGOLf2G6GJLOXPdObNrNZ9zmawRTVlOl9y9gzXSdMIHACZgyE
JcFGzHmZ8iDWZFl0UK023Y1kYh6qft4pJ0l/BTIg28WNAWGmmgGTDsybx0kUjCp5DhlQsT46s6Q4
Ok3UPtuhat1ZzYi8tE4KXBGwehFchclqMFArxkbZHmSJoN5BKrbqMl6RugkiICHKk52ygGyqVL8S
rhpe5VEF7mYKB1wZQD4C7EBXoAvylVCbYRPHY3j+y2g6dt2miHY16IWlUSruprCEsyEnAeBugY43
1h74QjF8b2YrQ4PeQF1U1sRmQimblyDwkY5qCY4Io5Ag0gPCFfl26dU36kO2ZmcybfJiNFbtKPVi
8VeEaGbI1d7exixstnFIXmNas5v9q6lDTOtGGu4GpHRe7KMaJiMoWWtm3G8jdh7bFj/Q3/zb/8gB
/f8G9T4BWrprqh8/muP34lfM9r9it/8O2v7XP/7/kcKtYSJ+B+19kwMv+x8AV3/8g+796//1f/De
hkqosC1chiF8leac7P+L99bN2a8MtVmorsmwhP+GXkYT/tf/xOSsqlRg4vEowa5mchJ8h+f/yhD/
y8YxDX9R54iCf/9PTM7/pHsrOuBohp6WfhFB13cR7QymlLeuoPlUBoG2DZ1J/Tu6naz04Ef+B0vz
W0e/AG0LG8ZA7ZfKOYutr5JHktimafPbdf4Pjj3btn+DeIPkwqrN3v2WWnFCoOSsaktYnzz4Bezc
YGtfSr3zz1kafyuQj9MlxFv2uTO/wDUbXU2HxOfM657FHQ3ca7xlxgck6vkM/xvX/t839MI67lqT
SVsiDW5pTPjrFvr09zQjiSlgvLH/3PlfGOJ7foMyTfwK8iuG67wnjDpV/b9ZCv/xIzOzrn+7rQ6B
KwOCUP9MP5C2FmkJQ6Pyzv2Luv+HR+ata3MRR1gzR5vGKHLPostZP1WsMi0tCpdOqH7w3Pwz2fFf
V39mEvx+9k0+DFNmM04PRDEd4ZEUu8qqtSXo94YP2KxT1tpnRRXJB8DzN94w7eL9TR2mh00KJyRu
25sJSSF9EnP84Fl66+AXr6/lGllGtLc4q4GNa52Q8byyHt+/F78uyR8e1F+Z6b/d6AQiQCvqtjvX
pbbWwaoyiwYXutebL870kFf4d1lcJ6ekjNf4SNFL7tL2xff3ApKlv8/dF/RCH/yh+lw0/nQyF+97
mWu1OTFoOLd+iYKy30zBNUDVPj7abD4tGMwksw/KtOj0fec8iT5ZZLyyaVle+epBuhiL/v6PsoPg
pu/JMl+EhFwxplor+c/Z1f7BZXvrTC+Kh+pUEMXDrjszENwbxvNIr9rmihjDNeY/DbCJxGWpVMgY
S2BPxRLgwUKkw1LNXCZo5d9BH2++pnxl/nzFLuoM4uwY0tLIQE7OngbizLhyjmy2pBd3DlYtqDUO
Ldczmi560wuuD8xroWHXQILmmz4JX2jM7H2SbDDqLFgHvX+FxBtvuTaf8W8PFqqMBF1vEZ1L2WG6
qsS+xzDslCZCo7hYkKIOmhQUUVgUd6CJ2kVad0jcrfgLlIpDrUK3BY0LS+bJNaJbfQRn60ZPQ01G
bt2yrpUrDBxXPavDKiQnTlOOokXgMYT1vvGNB+Ykz4lUVz3NAWymwzc0J+swLVduGF63wOMi39/h
ykIJNd3YzXDHuuAKBdWWNvY1IYwoa9Sr+YpFgDjoI9zUXbudTO0cK8QHkI6VFRpNb73cQS7fhlF6
jmyXQaWC1SXF5J2mX3ql36QD+XxkkS7BWmz0dLiyouIKv/G27spr+BQ3hpbdzvqKoCPMZ2x9j2bv
J6vgRQ3XehlgEkxI9un4wIUDVIrZIrltU10e1TozmQIZNeC9+IN7/lahuizsJF4JC76+x9B6o0cV
rQe5fv9xeuPQl0kScY8z0mWt7Zk9D8TU2Fgni6+fO/ZF8TZzmTg2OGWvxOizCG3/xnGi2/eP/cZb
oF7UbhD42NOEVXrgc2A2oGQOzzG2hhNdGVd+7rrPS9rfXzX0cCOs/7H2xt49t2Z6FauJ9/75v3Xd
LyqyqGoNMp4okQfDR53S/LZFp7Z6/+BvXZz5l/5WIhRrcJTYCGp8lk6/VKyElkCdqNsE7eEnn5uL
+jhYjluUtlZ5GHa9SVHQ+NhZ9cnrrv/z/FsXC1vHnM/rBd8bwhOqXV8lH4WovHXpL15fxshx7Zhp
7aVD+lXQVEJ2/uP9C//WoS9eVOnCIVbDtvI01PZ0libPVBlgf+bg5i+q0m93VThK2nQ9ZSf1NROA
9sTYVopPvaume/GuxoaS5XOLx0sG92VK6TeQGvbBWujPV8V0L97VVK/GGIR/4xGnu80qRNk1k9wP
ivFbB/+3d3Ss4ZtzcN31N7RnJnwq9bj63CW/eEt9a6iwhjpUmZJJOfY2axX7kJneP/q8av73VRkY
sH8+5pKETYx8dePR82sX8IrIX0zuyiS+Zgj1szfJxmsQe1p0VU/v/8a3LtbFW1vb9jipyXyxiuQn
z9PSyFBkfu7YFy8tcTVB0qNUIe+uoNq7sABy09y9f/A31mOme/HS4pR1gqjAw9E1IvueSUv5OokJ
dHTnO+sJEuYm4TGDZFPqJD64IABKTIzLxNJuWTKUJ2Jy/M0kmDsOk23cpKoDAboAEaPYGgBghqAH
hpKvmG6xP3aa/ckH6KIgIHkRw6Cojces60cw4J1ou+aDY8+v5h8eH+diM+a30gc/KbmZIlF20qrA
HRviiwpcgID16tDicVmnhVrv378Hbzw8c37b71+VqenJOaWN5+GrXGiVmgBkBdHxuYNf1AihY5uq
WoVP7Wj7S6Ui66J2qM3vH/3PH0Siw/956pqBGQp3b+PhqowQ0Vny2uwbuapbTfvUB910LkoFzMia
35tUXqjk7BhIJAfQgmLq/T/grWs///y32u+XRkET3KkB+49wxa361R4xPr5/cG1+if70JF2UBcht
o4zQAXuu5pp7tclxgvXRi9AxIRtlMa0JxsOM5ITJcWScwWTRKNdpyPDk/RN466+7KB25SKmydlV5
k6xv86K6bjP35+cOfVE3YNqaVSWbxsuF+VKo5iszzNf3D23Pp/eny3bxcqMeNFp/ZpHF+dDutXIk
5tYg5sVuFEw5ATbUVYHTYJXE4tEOQ3PVl6hXEorVlQLYEAYSHgsyLdAt9257J2SmHBGX+5seawC7
m1EBAeUzqpYNn2M/qbaTbqfrrIC2wND8vux8udImslGBn+nrTpnKReiE1oKqjpJMa+SuoVu+QuZt
bBwIXNBfyhKtrFXsQ6xHiwY8z43iMv9gqFmvpD45T4mrgCQJkTeT6aPfoeRonvykH680dDErevvj
enTg8Y91vFR7EOpjUkOG7wH6OsLG82C7T6KTqEkwB4Hk6wAjDh3UWPyDpYw++bURFy9E3QPdBSdb
eigkiN0ZYWorjfyg0r3xYRYX7wNTb4eUka7wgCTJJYNaMQuWfmA6pecAAwj/buGHCy1m5zHl4Uep
3G9UKXFR0LsqNOtAhbVLKQ/hCmRYllzitAe9277/yL7xoomLEq7Dn0xsRy08v/IPitScRa5X2gdF
di6mf3gdxEUJT/Q+9zvkDx6t+BadZIWozRUks4bKuNdGJfng7rz1R1wU82FKZKEKrfbqgqytyv+m
Zvn9+9fnrTtwUcSHKJHOCOvFwylhfHUqQ95m6gSOx07U1fu/4q2zv6h141QmmYjGwgM7eMCB9Bon
zuP7h37r7C9qXVWMetwHrJGqNNKv8eQylAY9cbTYHH9wj9/6FRclr4X7L+AU2p4eqWCsgE4xL6+K
JZK84VMdcvMyY7Ilc2GsRt32bIbmiCXGh9jtP0gSfePi2xfP/yTsMuoKjq2kIFPbuDoW9ec6+6Z9
+fiPPWY/pl9enC4raxt+bjNsztOz3z/9InGU0YJk4KVdsydV4XtguJ9bs/xb5i1xMCWqKNsTkYt2
zCeVO+6Bbrz/OL51seef/7ZmqVxlIu4BO1UZavincFkuRy28+tzBL0q00Q8dsFlpe4QzxasqbW78
Uck/OPP5lv2hkv364P9+5kPZ6C1iPa9Uu+Km9xmkBCSk71pXg1LjgmYvBVaV9/+SN14p++KtxfBR
ibozLM8ZSoSDMVYwx6mUGySY2eb9X/HWnbh4axVA/ijiNcvri2jZ2+UXRXd/fOrQ1sU3K4iQPhXV
yE0uyVELVJIxBgtl1eeOfvG+OjZ2EVCunDhxDQvNye46ZIWfO/bl+xri6ENzWXlZjIhEQzcdFubT
+8fW5yv7hyfoMhXYRhURxha+gSE+ZI3Yqk6CU3mjkwwbQigqjkNkrVRtO8gfuvGcGo+qOV0bNr4u
9OX8U3kVTQlYjA/q3q952Z/OZ374fnuiTUKoxiSWwpvzz+xhWDqQSzRUP6Or71X/wKDCbE+ijPdJ
d5NlFSpW6mNpbkHExOU8xCjt7IO3642n0Zp//tu59HGcT7ad5h6Lgw3KUgMvVtx+8uAXdSEzm6hg
K5l7vmMdQbhd9URMfnDsN8Zo5mX+dAj0DqOnIz0HGMALDIB2xjB8pzkfbYpp9jmWQI2wIz+Hfndv
asUXgFfO7TBOxrKwAD6ha6oXSQKtoLOZW+WdFq2MQu9PnWYG57zmf1c3jtjlefE1qmF/ka77jWHD
0SjL9IO/4q3Lf1FvBob/VutXmYet5yd5R6AqHDSC7z/4b6wBrYtKM0kCC7EmSa8c0iNgKRQRbOzA
0sjvetB/7s01L2pOzwQJ4yZx6yIYvrfYu+z+y/un/8a1MS/qDQpW+GZKJ0n7cNfSjdEVFR9dd/2N
Qm9eFJyoCacSPEDqtcws9yE4+rvCyOOjroCCKSAqwaGpCzTFTlmtmkAZbhB3p7cQh6CT9mQr9UjC
52As+zmM8u6Aq0HdkGnUQofsZi2Edm/pg77xm/7HUBkQFPq8J/zaYtcio89N5E3zYjkSpHBS26zj
4hNhUenk0RH19rmrf1GkkERnRorU2uMt2sJt/GI16QcF+a0bO//8t5ojHIuda9okXuJkP9zCfdLs
D0rrW0e+KDhqP2iCrPvYC8iJXZu1XWFqqrefuyL6P0/bEpVjiqmPPNn2cq0FpUbCLOjvD44+v/J/
+CrM6qvfr4qRKVYxof72CCYhSWfJqobm2Dlr94zc5exoieEN5N+N+dMeIaWFnGXiKcN/TGsu0cg4
S60Vplb6B18cM9wgw1wELoE0fbjMtTve0+UU3s/2dKd4RNjAGnmRGPqd35Xrmu4kv6lxnnp+CnD2
71+rEbj4wZ/3xl93UYt6VdFRiaepN0zqM+BCoIkEtnzq2MZFCWIarcWEViVe1eXMyodNHumfu+fG
RQ2K3CSwlSRLPL8MDrlen4r2c3XTuChAOK9iQNNyrpu0fByAy8GQPnzuglyUBcLBkhDzn/QwYfmm
V37ye25c1IRcppnW20PiGR10YhdZ2R5Jrth87qwvykIyxz6z4eToRM8GfvtEX+7xc4e+qAtZXspE
VjDI1SkB9tEmxVbBDbD63NEvCkNo5Y49dDo5w0ibV3We3CCudj958IuyUOS6DSy1jb0xDR6Jg8VK
MlNEPnfmF2+lP/WO0WPS9UYC6DYBkmlD5J+7nfrFW5mYKvo3VrWeFrsEC/9vzs5jR3IjW6BfRIAm
6LZJps/yvjdEdXcVgy5og+7r38l5m0FDGgFaCWi1Upk0ETeuOWcCoViFIMP+1Tf/s5d0JeuUelZW
gQcRwPrVT9Vw1P/fn239JwXxF2ux/cfLmaRNUWhPZfembexZiC+89q73ylrrtsHRREiVVcceNQxr
NO39Wzm8QVTb2osdLekKUpIjdmU8pFDeHO3sO8iUU//bKZ75hJLEsFO6F5tP8QYmsz19IPe7wQBy
dKwLoyc4Y3hI67ea06fH2u4UsE8HoGHrPQt4o9xDrY/oAa9Lde9Pm8bM9/zJymNhTOaR/aN1JKDZ
H3Nd+4iQb/iXdiEIECACBMvPIPltBi9Ma26EuOOwe2EzcNbgdzcfMTbErP4GNytgCrrN5XVbqPVV
LiD2/N9bf4D2gxqLH5I1j3l1RAq9MeQXxkLu769egzPi/8NHImSMGVfajPkNfy0wxZbv4cKfDSpS
uNX/X8aeqf7O2Q+C+AVmH5NL1QiqeJcnXxqHLheE3Ww0m1NSilhnJjDIhAGz9jSYuxBhMD/2usct
NP1XY3lXW4C15vYtCem0RNLoHospvWiONVZ1HSby3vgOKfmVtKwOtvXe9YzMKveDkchzomAltArc
vNyuKYMCw43tXXwKSBKIkkcGVfdllAKsm1f7isVH8mkx3mFGHMq0udNXWba5G4YP6HUbc1rOzGjF
paR9sImLhkkEHDr6PSg8CPghGF8zbv9lUuE/h6T/CqnkRLk3hIN43+cpotDE/cEo4z+8DteH/q9e
hj9W/RQoJjPdHCP8YXoGkzxRgYIA78DK3WSdHEBgML7+v1+9vwng7D/2gKAGIDDSE3JfyPQCTuZF
pN753330H3tAW7QM3em+uPe0FMcAp8dGzP70L7/4H3tAo+fQg4fGOdqo36sJ6MVQ/UMO9j8mrr+6
AX9sAS1Fa9ednOxe8ezLWUZ4AU68YFK7jJjvrhFPXzzASBtGeZCrhb7y9X9fs7+79X/sD4hBVTnn
SX4fOOU3NS/Mi2HfPFdeUHw7mRveBsyG/MNe9Hc/889+5m5JhNesXnYfiLA9I6l0H1SfwBZicGWj
tTHfqCDPopSpSbieMBx5J63w2CB6ANdg6WPmp9Y/bC9/88P/bHX2Pacsu7JS9yaTy8jd7fIW1GD5
npnYSlFVpsgmyv7fPTvWH7sN48xgkZZcQQeaPtsyeK+W9PN/38BrnPoXj86fjc/l4KxVRxPLvQXj
gvXZTzchNKjoOtV0NNGMH4ywXGIYjPW/O4JZf6wWTHIuSTAX5T1T+WNEgwvVxvJfFhqtP5cH37UB
Si3lfTGhMGeEtjLtH//7Sv3NyvOfp/K/VlBHdr0RCF3eX2UGljf+IN/5Dw/T3330H2vDoo1iyIWd
3w+++Zr0Oawh95/SYH/32X+sDXXed4NZWyUYL/MNoP6ubId/CODs68r4Vw/PH2+/lQS1LkOR3Xe+
XZ3mxWSY2kXO18OJ2MrczjCPqoDqcm209pXn+8DMOHO0oVvlSE0za1/X0sZXYFQxJulxO801COg0
bGOSCtahA5y9EWPq7Qp+RDzZlirgUbfJP/yA/xyd/+IH/NlP2/ULOqsmlPcazDr65h0Tghum/SNo
QptZPRDPLDRU8A8T+2AxUk8g1Jq8NxcuQu7eXyMqsPyQNUD73tsFmOpTjlmvzOEkMJRuPQ1etS38
Cr8OZgGxvYYOY5BE12grc35UxaPux9hhCn3txWEYf5v6fdT/sC/8za03r+/8fz2xXuWbjZvz6wh8
s2Vv/dNLZvvB3yx/fzb0dmHdTWRH8/vSauTTkjV6R/J0fRHeFBxGuBNbXJlodq0KRBqw470yYFhc
cTzokAOTkUNAr0Q4GLVC6MV2RJtF9VrYknyF0QtEJL1VxVk/dbdTl5H0hoWwGf2cMV8tsXiF03g7
124BZYbWsLZxsQGNds1AuzdYOxBexXkaVB91aWWfzK4hEulzNe4kPYfcIWG8BHX4aJZm7M7WnRzQ
LTgzWE64Fi4m3qWEb9J0G182Vx6q8uuNUiOI1SxzLoYMHSL5hUFuzZSrmMS6W2wFwbc0sm9DT/ln
AJrja6zH5ks2eX+3MsIO6TEstiFo7h0t3KBV0QC84eRLt7wh/gaHpCK5DPY9w/F+SWji33nNXB6d
3Aji2gGaZrk/c+ks24RJ/QhyT8foqZxP9Nn5baTsHGdNmO6Ltv3Mgm6E3zKKm0BUX8Kx01e5yo8Q
zcwbFhn3jGUw2U+Q43eu2VSRWeEp2ShnGu+UWQ77aZj1YfG0F5c0qGDuzvyTYJAzpreCSHWCuFnV
2WuZdc1tboC/MMqkfeVM5CMrCBrvU0AvvsuH7oHtOhoMKQ5LK9Itn602Fr7fXbFoi79AVRrg64T7
pS62pe+nd0nRZ3cZ3gcO4YOxwTr3Y5rhpS0Fy8hSAcIcq8WOO+OqKQer8mTkPu9pI75pHEKwZafq
jo+l06MzXnRJQ3WRznQJjmBGTtkIQWNZs4RJ+9wzfsL+sWNHgcNGSzocHKs1Nunq6F1W+Xbcp3I8
pIWysFxb3B3Gp4HPDUt6NFXp7z2nmj9MgJFx2Aq8ImoGjB3Sg4WgDX4a8pitCfz73gi0+nnF1DPO
S0PQrkZFfUpQomzo7yYq85fluVQl2GTTkOT3wZww/196Qb/pWFtpH4O2o4eQDiTgTrAeLObZN9D9
pjIC8LpeQvbQh24Q6dfgJTVD7aXzU6SiqzgXJgjMQGPuQgPGOgI9c18ndhAvodHewpHI47pf7JfK
7R2my41k+MxLxz+qqUm3/VIuUc7McsahZOy/TeHyhNZmcQqYt/uEij1GYuF0qa9AhsUyij0cD3s3
4jIGUABghQwuw8xug4Vv1PNwWEGqHDsw8p+JC3y3mXwABHXZzLwRgzhNPvSlDnM6COuFTjZ0Xva7
C7ImtOWx6+C6ooOfDm3mr4zKhCEEJKlOKlydj97MnBtr1Vfn3xJmJ82LSehZAmAyluFB9hhyU3aT
vTkFfbvNB796tUblXFxDQBSG90jFDJI/qM7S+XKLoPKi3DH1jgaT/txp0jUkTjPrVsqwSA6jdXWn
NOZcnFfHBQTBLI91BIGt7oLWLMKtHdr0jrpu9TopN99XTNS8DP0Vv+o6bc10uAxmhAFVITd1m1lw
7moGqFZpczYDQL4+wY3yohk+z+/eXZlYCcpm8eIBRfpyRZ0whBAElUXza2Cw/diihiHlNammD3we
fuUGbCM+yNWvOixIahXd9N1AUQYdqa8Ck9F29EOw9t52tO1q3ZZhCYVFtBPg0xYC9ozTEVvkyuhg
optbEEzjfh1qZ+s2mukq4fdVvKa2OuVYbqlZ8GuUxNfb9Q5KEGSO226RzqVCS3tue8vYVnVHErMO
cLqsMKrxPM3pNlSTfjBJEMZz7pnbfqCrrRinMMqUg6YvxTIDV6L+yodh/ezpjdu4y5oAe84i3bZR
UjPHvqpLg7gGC/pKU5nigZ+RRhn+Ie+1HfsGwMvFC6EAZO4kNsmIaQqakil/Qv/B12in9qMpPSy5
LBUiZraAWbpmwFPmgnUCyAfx20alpV0Nt8vDEVRaco2Q7RC/9mAQGzngmMxC0K0i7wfv1upr+4pr
GH4M06DfJmRTl5RW3EPr6xmDVhIUT4CHkgc5ZCNZkw64uotnJtZ2KCGwJExlbYQyZ4xO1GwQJID0
C0toXZlnfTqLO/xcwIZFwObb2wFAC6F6Wp3EjILDkTMZBEvhzah5j3q3bWBwON4dGKB+3hReTXiz
UJdXCWB32Y2wg+xRbM2wUi+Q79VBCje7bWAgfufSY0xvnu+CPiFuyXrnjl/lQGCYp68kWZaHUQRh
NCAI/FnlItity2i8CaAcx0k3zofG5MrTBS8Q/CVrG8T8TZqbP6ws/2VW/p3MMezmveU8lLVYN2IZ
sWdYesJWkjxNNhtAJQB/Br1C2xC6eYwQu+HJmzWuZPdzFYvY2PBqosCeS3Qi1DACaayoDGCy0CY3
3PXV1G/8ytKHjpn259KxgccwMLFppEROAnkSL5kB0KakMROeuBtpH40nsepmqfjz1PlsVA5dooow
v1YRorTmgSjml6k8EF7uFXVbhcYN8/LdsaInFtmWGxCqznS42LuwLY+L7LJ91V1/Rzqku05aGC5T
BF6mGShcl4N/2xnJuAuLxnycvNLaUq4rtoVIHHp5zcLZZxOsN87zAPEUNO1nhIyOs6t7qyS60gbI
Tce3Zdzq0Twmq6lo31y6ndbeFOHZ8XaLE3wALv1VI2kDYGsn2xI66N4jYt86VWbEJSxbHvm5OgH7
8Dgy+3Oyte152PmFhouf1GLY1rYb7kaVfiELBLPoZ6WA+qTGLMoqOLHMS2bds7cE8MmJ/2Np4QyF
8lfs+7Be9jaX82O0Z2ubX4cxM8tYT441AhFvJsZEmy4Nj2PZOhea1R5FhnNJZG67WYWB+ZqJZVob
2q9rKHvLZK7eQNWHDIooIwVHJTg61HY6xL3s0BqaGO8yt3H3hgN2tFESlmvNS1zpHGwIW8epqm1A
3iD4z6URvss1944qE8alaqaX1BwB9tPee8Su7nx4IbqEXBTf3YLotxjqV79BnSyI3MiVFjSEdKtr
vMDNMj5JeSK6ALh16ly/vK8WIE1uF8LAXXbSDfRHzxeMemGp28xwrUNQt8mLp4GhruyX8XWgE1Ph
E6vHFA/GPL60qyl/BXCH8ZPN69Fu03YHULKPeUXrDWiXmbehD7O9U/bhXkHhi5iqN8CZz459UdNY
71rlQ/9xRkaDw25AsWY9wbEiMgwZhm1637tgPUrPTe4VJByVc8oJRrAXdiqAP9TNXyGOST+a+gWJ
caKgBGwMNPNMpzE63ohy8glhQg5NRrBEenLL2xazzsVrZ8Ld1Bo1vr45eK67DnZtCirsF8YLa+eN
XXqGIndHkGg/5+P4iuAliSb6/KGzpWaMo6l6zIua0IIGEUDtTnjXJZ3+MpFYntIw+/bCxtw6TWaj
j64hBTLLjjArta2DBNdKK3/u35Q1fFb0IaTaYUktl6TlDBGpUrbXTbrd1HpcNiyOCRcGArCJGs8A
5+yrj0LhBoo8gO34uLOCxQ++rMxDjPBZf7u0qX+Ggp79EF6d75lq9jZrVZWxn8nlMAfVN0l7DjS6
l+eChfasGSnZzQNU8iRRX6XrDxF9F3PMBZO3i4OjIbEI8Rp77GgztZZdl7srYjEnZOKh6DYCveDB
chzWQSEFZdoJgazW6y+ZrAsorCCfo8XIwmwL3o11U4Z2tws7UwyRFHO2UuEG3SSb98pMggvwVsJB
ohZmcYtfdTtCIF5qLBuoWnmiTKi+m1GsjJIrk3CiC21ggWm1yQPEX+l1mLf2l3lrZMWXAPXy4Djd
stVkZHczJpUBEaBRPUMQq5h5qEil871/66Yaj/g2kWrbub+bu8bbg4aojm3phwS4WsGru/qHhqn5
aD2I3E2G99XxVwR0pMMBbWXzgWG6PjbGSe+RpvSXCdrMAdS+utGzVR+6YYR1mywYsWiCj3IPSbce
HfHSIY69uEMHpo3a/yYceKRSJiiQQrKywQUsif7xeNU1+0sO/D3KxxqfN6RxNvYkiCgz+EfPadRr
gC+KQMEzLyZfAbZN5tFvTgjsLR1uPlV2t5ZMB46sFMtaAe5azLWMIfNgj/N18ZQvfANS5f6RmRmZ
ce+MEGgwRLoNmtWPqh+Esw3qNHhtB3/IN/MCfzvAhHfTJdN6VxJtRGXji++VRAJcS4zUMwfXpH8e
F0QEgTl7v1O0wgcL1jcKNVpTgtkHUZvKeZe53nutpyAaTYATIjS+hWOaOwgwDmyoBIgXY2CQ5hiT
fg5TNjwQ6NU5Fdo7L7VpxU0dghUrAfHz89YdENtrVWjwTqay6GNplP2zBt/WKWa8Oo4InGdy625a
UeNsXKEgIWb9Nz0Fn27hjjU851Ju2zX8PSUy21a4qTelzWbd9xhWhgYcpKl785ajLyREkDFR0bXu
bilYoQLdL3cjsD4sMZBnpzxdHjk7hY+LbaCGyeW81caUxcrkBjHmABQWkidlpxX1ReIzciGC+kZd
DyGurcMt/kzzaJiBt3VANp/qwF83IQqRpzLgDM8qxKluMUYVBTx9j01fy23CRAMtPqPPm+A5TwqO
lbnhjAkytasZUQNVGAV04e0GC2TtiF0wQp3ZvubzTKMGCzku6ew7TZchGgek0nIKrJixpHIH8FHt
c6XHfT161nbKGQVW9oyBeJyb29HuMqDtffMt6yR7R2Scntko/Ze6HYqj4drX83krNjCFCdnTJIEJ
23FcXHV9hPi13NZhifq4xILo4PS7TfjU/WyOeJ0Lv42tgL7H5MojazSGAmaLpgeKslz8WhqHfrTX
30vreDEgRaq1TbjeZwv1nlFVv6oyMx68cjS2TVd7L8FaJYeGePvcku7dBCunh7kCCRnMKwGHE2Q7
kTMUxXSs+1w14HrXUiQPY6e6eHQZeKiITAjrS5khPLOcRyxAUPRpaDqm7QpUcnHHl6XM070FGG43
irHbeu30PgmPOTrIhJQN/YDKpN8fBjYoJFyZPifUEDbZ4vt4bymp6lYFN72p1WWYkUgMHl5Kosp0
PCwWPQaqEj3PhVJ7C7srmswxe7crLpPyXRQxhS+AGegfSQb7kG2g+sDm2e8UDp9uFHf2uIT7eZFl
DP4rv+2Zv9v49WTfY1O/RxpmehCsZ3Eya6l7AI8mphq4nHI3tMGrV/sWjMbsPYAAaZv5gKJn/eLI
9V7K5KPoy+obnDYQNe3HmT+bsZ419jYPNh0OlPmHmWCHD5j73hawCyPHhrg/sM89U37GAUXmZtdn
TbGt5TwyBTRml8U1mDsyeJVTb2i3vOyfiy2LDUkKl3cq/EpAf5Ebw6RoDRxctdNnJzJbDwVtd1fS
ntriJEGAZQ+Yp0qioq2WsCtKXbrPnd3Zp1qxWgk1HZa51Y/WOhu7MvvZmBxAA3oo94VY7jkP+QdO
2mPkX3lEuqzfcpneiWrkSe6gAAObn9+G3vR/Yz+2eSt0EzwWlJrPdm7Yj1JkDFQ6unrFcyLuk6HD
Pum0wI8hMW6xttPWXqDJJFNiIW3jRFybMDF7M3zv9XrrSHFOBIX7IClr5M424qIaXm4iiyye4LK8
VOQXbkxC09+5RrqEISI/jMMSbgaMtkWdv3DNwKaJ5nc5WC35o1BvpwpZ81IPr8sQPBGQ3QMP4Jxs
2Z9ZWD4PlcqPdO/6EYYUhQbVxXixJmw180TaYXFuOaYMG16WG7SmUTLlCsXgWh6BfdfWxjf9/EZn
Rn8xGOIhwaDm+6EMlh/I1q5BRmdFA+ojDGtd3NYuxpXwEupcbApl+LhqEs1/A/5x1QsiAQ88PKxs
stuhlq9WKMG9B5ehtJ0troB3z3VfhHDnV4fH9ZBZdXfxKuk9k9vPdoaSw94bQPV2VRJwO9040Xpf
90H1W6caU3HnT/BMHbM+Sa8EAq4G8yBqx4s4DOBhXTxYv5Oi32TjVvRgTw02FhRJpgqCraMyqO0Q
UU4G7srDxAEeRX2GShJ4Y2zKUBwqWP5ojSp3B5QUYy9A3W1JHBR7huEDyBRLZLVz9dbK0DtpmwKv
lmgicpXfrna/bHx4eUf6Rk5mc/Wf9RL0uDXtYK0uF4CXxgOo+/zFybnq3OnwHNioBHU4EAUY9p0f
WBwSXZfXK6gAgCkOj0QDv9yhJpVdiz66ushZt7y4ZfO8aVdx1kl98a3MwmfR0k2hxg4NE3jBxFk+
x6WQUdUQpLg+ru56rsq9IYqRCGD95V3TTrT3PfmdDmFjAhD0A/jSFJIy+BrdL6tr3w157UM0s9tx
preP+sZKWtR6mMvqbDsJQILUeV0rH05LE4Lf9S/txHSQ3etL13WoZHhMNpCrL30NZ78Ix35bjNYv
h62tnRtQ5BWqEHM0OBvoHyPpE4cY1JqTB+GGnNLXajmYVZe9YdgwaIFQ8q7hQAElsrbPUORcLICB
F3lheOWpy5O/2ievp4hrW/sWN6JFmtO32hfZ2sE9dhWEObCTT22I79uwOefN+G0pK4xsy4EZF56n
d6YXHjMJfVhiIUG1c5UduADW6SjNf1kaL3ljvvBEsAUaWYYDaPA3lm0epgEsFpAaYr2DB5FyNdPP
3klObVnf4tXKN5UxQwF+6FcPxuK8z2TWUo+YaO9wjTQOXK/bCWEfYBhXsM3Dzdqqa9z3Tj8wZGAV
xlCKT+ZSPY5rcgoCA7WrBLvfEmY+lMW6bZ3wPLDBDUOwW2gGTtU6gmhVOJ+q7i5vnEtnKOiPlX6h
WnoPTOdsJfND33P3lcDDZBWuiKpynQ7jON2n9D5t6jzT8eJm6r4owno3zev4FKQeKfBsfU+V3ewy
47Nr8s/VIZEvwBtcHQMkDgugqZTwsl3gd8gWqvVUL+N4kBKzWpbzqEjCNLRrYdm8ap0/lxS5usF/
KQUqrx7o/myoD79ov9K+pHWazSJRpXUdw7xkbPTIuqwbQ6WP1FSitVofbBiiR9vGDTDYVM/WFuZ8
UMnX2dDf+egcIJaDKg0xpovukXRBsc+9KcAfpuQmnccLZ7pLOZkDCjzrMNP4GhVFIiO/D4sbOZvG
rS/5+ta0bkVunltal1l6qgJbqwyf1sGUNA5xzcAmk/kE1LEOooza1gVjqp9cvahIZwmcqLCKQ9xQ
ziSbQ1aktMPaFVbaQpUbVerhrUXeshUyAWfQy0vRmgfY7u+MUZnbySJMIsbTEDD7MBrLhMTTMt80
Dd261vyzE8OBQNKAfF5hkMl/eV2IV2CQmsRXdwhmtVdN9pG32YXz+dld2PuTQTbPieWcW/+369pv
tdmdHDONu/mO0CAuMpIhXlhk5zwfaAMmF8+5ZjInxCCqz96Up371SCcJdYtd52TvUzL4ZzEH4ykY
SPLZaevcILt6JHnrbuhRfy5IqW+6aT31QzfQksrcs2FNRmT700dms7q0znBT4K5HZnEvlvrU1+kH
yc4aOdxnqGpyXzCo6ZNvN4BVL2bLkbrLLOsoO/uqxESo18HzzphmGbV9BxEUKm+HVJO1KT+2muGM
cH2rQrNHz9rsFzpZFCCrSFM8i3zRtDxntjitWFuxNEMxwblyb02ca+fgB8v9TeJ8TT3Wavqoifb0
OtzMPoxnUc5fqQg1DkqWiEUY34VjHCzba48MpRw58qgjrV05tRVd/pySujROo7UE7p55mJzM9Zr6
XUwjWEkJG0s4gbyjNxzTXxojJLfsB07KkunPIc1rfvejt6erHGa5ljWdB2mPL1iiudHglaka+Nah
thpBsGKMtPI0IRnZEVdBwcS60erbpeOIXrVEEBz3i2cS+l9GaTQHgzHSFlx9XBYN/muOvwgAN0XG
XKY0TXfrjN4HuXAvthvruy/DR49+QUtBg0tlOUTkM9utk9TVvk1+ZuPMiUfXMdKEnsxj8bZYWRCJ
ssLlcqFh3IxMjJJFzzuLQCrd+FixDGpaY9l8aeI/0wZq5idWSySraIpbTEo9ptgZ9KijhEE253rn
EiV6nXK4wnVWMpNTnUcu0bjoyDczGNMmhiT+KuO8+DZL8+m6ndntfNZmp+5mb35kNmYrnWHvC/3m
h5m/Uf4Q/gbtuTc9NryEgxBF8F9pZcFWn5avvOg3JsaLX2aAjaTrmVBbYJ8Z5X3QpY9my5G7cZRP
FRL1lZfsxqDOt0uSHyAOI0CulLxxMzvfh/bwOvWdHy2euqGoibhipi7ijJBMEgJqsjM/65LuN83e
ul71TykS2czKP0h1kRvzZAEKj8qa1m3cGxgcajTsnicX1p7qyZiLZ9N1uD79rePSEZE0Pwaez6hv
h+cAGcFWKr0yXrr+aK3wJ76dH3bY/6SouG6NwG4iS80qZoPxIoROT3q1L6D9LdH5pEnd/CBoo77o
qSg3azogRFKheJkJ1rdOL08WOLxYBVQxcsNpHyG/u3Ez1IcqGzg6SYx+yiYlniAz2BhWW/7O5s6N
mtJ8a0ZjiJEICHDpVRW5K91orcMG5duqedSSg1PKWY2z5NK9cQp8TMBG7XF50NPpzwWr0iIOQWJ0
UeaPTWQKqzh4enx1a6O/NZMs2a6BRe8p2pBdNhfzUyna4hXvJolhIfunwCcVJ2U63VDq87bGHHhP
vh79h6bWH60UC/FHYEE4kPV6P9cDQgE2zafKyMxndgLn0U9x+4Y4h/CjziB+OqDZtiZE8aT/bq5j
u/erXnGtWcsTc3Ie20ZN0KwJVUGUIyJntEdfGrbAC7pd2gf7pX52llpsXTd/rANcigYE2g2nEhWv
lg4fJm8NznarWElAT20ykX0yu6r2FUEyZPoJdoFF3YqWA3tPUWGh1oyld22rZ3yrmAUtZ3woOxep
+qyKTagB9Mma5DdiX2Mw+puR0ODsNX4WGQwqHGojKeLC0giKMMMf1qnerRZP7yJzY+t1TvrOio2P
Uvc/kIi7GI2w0zAPZgAOd2t7a3ppe7aKRhyN2ba3CI2WCPLCuazsPoKSHd6WaWiTCUw0UybMyj1L
S6iLba8ZQBIwlH6xPODfoexfmEzYOVYOltHN2SgTIHll7tzRiTA/yNa4ttuY387A/UJT4TwLR5Wx
awxUGju9xnNlvLUztYFpKDtOE1TlpzB58j1B2m5k4WwiXg9sjZnOl5j8gvECJoPE0sxQMw9QTnTY
u0iibd0erJGcAdlFz42zIFjPs+QijovbHdNk4kn2gzC1Y9RdlBl6kT2rol9OtWs0cTm50/3kX1MO
YvJxNZeKQAot5KRBYa5LHyLOmp7JLkDWpm4uWM8TfcCoFN7Oa5Be7AFTSjKXNBBMU7cfsxbxJ6Jp
bAcuYKzGyZKbeZjzozdnzmebiTVe4bxfMtTMHe5Yilh4DtgUXCn3Q8ZRpKCotqfM63DPmkqcM5Fk
pGGTAN2LV/1OegELaKwsAkQaR2xawlcz+Yl5qjh6oWsfh7Zfj5OtxQV+NKob6eXVr4nX6o6/jBlC
tub66o0DuKZywEzm9eajXw/lD1HYzglJOqdTmTRvIpicn9THPJpeEAbnlO4i+rnYK8iYijhbF3lD
5jON5jS1b1XQhRvXMSsyyB7J1IyR14utZmRZGllrk/nMyxV9f+x0STpvGYM9ZWfnratM637kphzt
QQ3njujmuSCSfwzbvPudjvaC8A/ceGxW5nCts9GAb9HTkg30ylhTa8SroeX9TNLsWxiy2lsr6VYc
d/U0RtjdSXyXSajiOi9K+DCtQSZ/QO6bIVi6oZ8aj5emD2FjIRo+rWOR3+JrXH87qxp4RzrwnWOj
Pzuz5XxRq/BQLCYrI+aOPXh18cVTj9whRT5Bw2LwuI5DH2GsvxL8AUIt5KNd9yNFUH3TdYHaFePK
Ed+q4etuKMkK5rLqYZb7xZd8h0l6fYyprrtMzizvB5VaF79PjbjK/HqbY1vFSku1jmRosG/5nTTj
OD4Nb+0cfGrhVaSNSVxnGolR5GPRNkhQ2/YPz5uxRQWqXr6SkmZQCoXUSVOVfo6GPx1N0/Gf/bbM
e5gyYoptu5+p17DwUoEmx0c2wDNRVYmQNGAdtN85T66Vq/4297mZ9MGJ4NOlzPpAPVR92pk3fdfh
SP46T0iw2YF7P3Q+C307p9+zJ4rHbKj82NcOZb8kmU7IQf0I5wOVHMvJd5UgzE3Z7i+l6Bm5WaZz
6TndsfQEvRJz4bVva83mE5Y/Zeqn/TVzUx4Mu52iqe3gsYYiORT4SSfa2lFzLzVZJYNBgXoKGG0P
5C11sdeiYefEwcZTYiZPZZg3L2u3oBdMyWrU26qvvF8ixTbVG3w6uoTyFNqswzki7J1tFdYFw6oZ
odUb6DWjbych2/1pGmF668IM2qR4Ssl2YxCk7OvfaUcANmk7fHpd22HCXDMWRrm6X+gLRobaSLbk
ORLPMEDrOlkEaumUDsWmoXRyX9OMt9O9LZ/6vqExIDNoEcDVQZpOsd5f27V3Pf6knTPynQyd1seG
KdVYBq69NYqW87pfO2cVJPIzL6hEmrJ8S2tlbDDwICUEBeZm8f9xdya9kSNpmv4rjbozwd1IYKoP
Tt/d5drXCyGFIrgvxsWM5K/vx6NzqqsKqEMdBmgMkEggQ0qFy91oZt+7SquWHyLxm1fNG7MR3sQR
gauYODWEP7NCTLPKjLrYybT/1AX9eb3bfWSBmHY4pvu7Quqe3uvQ3tvkVV5K13deRDH0ezebK6g4
B3xqarnu997MkNNZW7OhL0+oEn2HV+qoWlo0alQt8VK40cpm/rC9382yOt5C5QTMz4HYiJzOgjq3
CjT4kMYLXQ3bMDAgjXU43PRL4WO4hyBKYoKXLe0MKwl7803RuwKPpjRqRO6zykqcLAulJTsnnkC7
zKS4SYRHp/PgOMnOdlxWZlZ7a78PX7ws4HHgkC7fU6frbpsp+OEPZne2dcLO0F8b4qmsfGbjV5vU
B/gcnkyinx7duQUv6BrnEI90NLipKE4zQNm5tqHOh1oZEWjPr6ryK+KnhuqsdS654+YkcWo9PGpU
mZDrnn7xpjiH5TQhOQgGx4ZcgNY4ddPfLHYxr62YalJSjIqtXxK+Z5NHdeu5HcUfpjhQ+TWtGduq
/VT15nsRxOo4pxpOWaBYoqXCfM47A/1m0T5wJ2vpuKY2PYlT41Z7Pc21KEvX6NIspr+ygGtEApvF
Q7YixpLhOun59XOEnJSVfIyJXpAB+Q7PRldvRNo0myHoGNraNrwg9c+3g+BKbUBxR7FffqdBG+xU
CHKVpma1d+gn2nMi9yefs6iBbtP2STWazlh6xB8ye6aPtJninWPEb3E82LspLYzzlI72Zyw7/lMO
87kQyjukmLN39LCnh6Jrul3bqOShmAAHVkp7xiWTSkeuctSPgQ7Jht/NfQxpSiVlWC2oatKs3Yl4
gcvv1I/AGZEOM/Lf0RQyt9DLgXX2EpFHswctJR3LPbpIfNp11Y/dZ9HEEx/hyDBBk++PYrTqE9VZ
/h3pnMjxC+ON6vXyPEi4Sdu1q42MQZ0MoQY6cxy9A/qbL0tujOukqutoWIblzUlSsU4r4USOO/eP
1Ip3T/R/dFvdOe6BIE57rTkg3jNdb9G50VbfKPCTNHIzpBaGOT6ApoOF945LU1Enb+PJKjaZ7dvJ
Clabn900XTRUKXuiZdMWDRkJabdxVaa2LVVdiIcOsOFrHcwprUd9faR2nHdLm+pJlbPcGGrOnrIF
qZhI7PFHAFAF8rZ0Rzm33kbMFHWBbEBDcJFoVt7kvvC/9kePg5d6VvtHinaS93NQOz/Oys+FNLxn
7RbDlo0hPnejSk81ok9iJpxw4y+YHWarGD4txBUfhtsHPk9OH68rZb6M/FY73l33IU6a7jH0A5mu
2m7MNrJZ5DqeqPedDLmZqaU5WYqAMXuw50fskTPJca6zFnNZ33dWiwCqaFHC2zLIb5Mw8PaEoHEB
76zxiHpheliuVcT5NA9rZcvwpoeZemVeZsxMaXf5YUyUd0dxyzDUwujuw9Eezrml5lvG6GfhVPOO
CFU6xK1klOfE0s/twnBry0VGygk+VebZJzprkmut8WqGfSzgI9FC4jF8IDnnw8ubH0Gc5OABGSAr
EQ1gF36rf5n2Av9T0IzKploPawZWKoJTBg0y+swvW8TOrmq8/OC2YYuhDd4wXtlJ4tCL29sUwVUV
f1yWjbGfqVDdB44vaA6tPww9o/xcSKbb+2FGeWo2o4sK8DeKlka8rm5rSFjv3in87M6KG2gukXX3
c79MT5kgmq6FssNoB22eVoXeFbnxUU5BHqHE8vZeC39SXBMjd2QlJqcyoLoYZtRZOwmbA1GjSl5Q
LT/PBnXknduWh5q0zEjRFUm/vPfuoV85ZZVy3rwATUqeqnQbTvGLX05fGZF966Kq3A2qCCyADUuq
i534oSmCveldNH3QqZ+1H4ZfZRcZdPWD1/kclEG3RsFiLZmBWzBdSKZH655AYKz80rhdypbictf5
atmQI073Xzk1kIO3S+S96fTDxabw9OLjSVxGP9nE1GRtgiQNb8xy/qIAu15brQLx7fOAs2usOW0B
78pKMOfUlRP8CCX5a1SNI6lKF9ffzI7Zb6dMksYHWLEZPKSffYgGD3/Vm6JCMGIEIGrHjIWxRurr
P9JE391SdpneSWQQ79Q1Lb/suamfbBM1hhhG6wF1R8FGNNaA7oZYGYnKXz2jx+yJ2o/aSqSNa6T2
aDMNex+PRns0QsZAWrXt8n4oJwRFALcS7i8W8iu0ccWi2Wk3LUqsvQUPizo7IyKbSiVEwaUVoX7l
+NCNu5txpMJzGe1dCj53mEI728+UO8LwWP2ZNPDPAGFuNFbJdChLbdNHOMZw70miH0eEdzsUX5xY
uoxpip7VkzSbcs3Vft63cZ5EFoD7Oc3MJEI7AeyjmHJ8SJXV72ja2ACbsLqhPFimxU15iIHbhGUA
JhaLEd7qieu4TvJwF6K2+5YwrQzlC3InWxWbXmX1i/TdBgFiByISjdTHrT1f2jvMA2ZwSoMCEq9k
wrgp5p7eB3yWGZob37vPxMBhSbTDwEzxqwfMv4xunuXrxFfBL1EHCNVG1DsxvOgurhb/YmLA4UKV
1Y/6WjGPTQ5scsjnrxBB6rExcBG2BSCi8nDhxLnKnxXyKWAppU9D1yKHiMPG39KPqFcWnUD8Igh/
jTnsbnoEqwDyOaKDpBQPwqwQlhjKXuUTmj6uKuauteUbECR1bA1ltkuCcnxJ1TdRItVXaE7DhUk8
fq5At3ahXJpjsxQTB1rGaNKyQrvMn/fMRXZkOVV3DMc6W4+MRy9LttDa0KuBg8giQzP1KXZviv6o
Oo0HQOQoOibbU7uAltZLHdfhp1Jge53fxxtRTd0+LbjONKqZ6KyA5zguWtl7nBqK26vPhSZkUEtn
RJRTkSw5IHEg3zvPXTYTm+HKz7PpLDL8iVyJ/HTvcX+gJwGO07HoIaWUbfg52MaURW7fNG+A1tXD
1CP+aDKaISWpRxvhwPguFoVfQz3q8zSipiRLFKtMxWRybfOCCSv9B2Glj6kp451Z57BylfWOnGbM
o4LTMHC6eI9QttnVOrYOQyvQcbmJk6+axHcfHarjzjO6ORZ/V0SSBwmEh15ATT0fxiofPN+g+leT
HPzKU55fYhf1KaNy9TKEBA2sbO3PoDhBn27C0dG3FMsnHwlfj/JAMRvnnJ5NG5PeMWfj0aoo1exJ
Bt60YUKLrWbaLz2wjYRANoKs2HRB7R89FO1rYjNhE5NMfvU0ZTAQ5HqfoNeOLGMeT8qixU5mujjU
YdBvsyWcfgkv5lkIOUJ3nD9t1HCWQ7FqSjSMXmFF6fMl2eDCYWPusxLAJplfaSQUESjxj8Ucx41y
0FeaTjKnEXHtxt715QcN85CXyIw2yHdsrp1lorGGULsBWoqzQ8jpW3tLu0oKSNBRqHSd6yzdSZ7A
i5kvmIxGc3iDOC43TYERdGFkPZhz4B/LNsjRE8T1R1GU78oygTtTNhFX4OWIm/ndMJoFR4zrIQnv
jahF0PtQYFzAOV/yKM+e8Ao0JHTU+MnI4+BSKPjb3fhvdaY9NRX//HMNGi0sf2tB+8/dz+byWf3s
//mbrn/P377rf0dX2jXA/m99TOvP4fM/ftYAYfP19f/1L7vxs/rLn39y+P7rX67f/WdFmuv+EXpA
Xi7/Nj33Gm2pf/bDX/9i8RXfClwzsE3HsjGw/lmQZjl/+J7rCErlXR8pxDUW4s+CNL5Ez5pvc090
XTfgSv5vFaT9o+MyMOGxTU/8fnHox/jJ/2jtSwhENxkdK8arFkqgGsd93Dn5l6XAiVCuq/o18yEA
9qYwy4NetNyIZnLwXOS5NwCazt0+s28ylL3TBuVY8lCFofHgmHN2m1eh/TpPRvZkeX38kTTa2TQt
KRKjLC5WY85qOyV15M2F+0zu1XgaDGU8gJ8we0/xRG7EkC/IvJzinHZC0ow0bYNCDfdg9oVccXKg
mrNdhVKJ5yg40mcy9dtmMEAGtZZnzwfz+W/P+L+1rP//rAL8/dn/6/X98jlkPz7r/wDQnP9+nf/+
3/5c6PYfrhfQUBGarE1hXzNL/1zofMX1CA63PYq1/Oty/r9VgNYfoSkweAjh+9SxXuNV/lzp7vVL
ph3w/YGFsYIv/ef/+YcKJ/aFf/jv/6jH6q7J6qGnY/DqIf4fa66wLY9OQQGUa/kOUk3Bi/t7E+vQ
GkTRTY61oveSu8x95t5jU4thUQRofL2fzZ2YHtHS5eH+dlu11LXf2iz0mDuM54BuV4SEJDCnND8H
3VMtX5z2xZufU/1sLheUeCNqCxg9WXNNYWyky/3eZyASl4QTPX7wrMf/Jzvsv1yt/wu3WOsae/Wv
1+D5s+n/fu39/vY/155JcaTjOLbj+6HrONdE0j/Xnmn+wXoMhDApmvTNazLBn4vPtv/wAJUDNOGh
ZVvUVP5t8bHNhmyIZujQN+xZrJt/Z/FZ/u88kf9Zfv/dnYcC6Z+XHekite5GozzIBfjEd9KkWQc4
Cj5ql+ENiGKhRsqdjEOmjfEGa5HLuFAvUh2WYaqm6FrqE690Mue/qBpAElcRs3CDIpTaHUSsFcqu
uPLup2XxoEzJG0GngtlTJd3w1s6l9exnGS7IoqYNGNeSRNuZVFNZ42huystkd+LVbEn5MIuc9u2Q
Ci2ZSwi+GFpxVXljVa4Izhs7/DsgFxiYFuulhUfdlt5S1QQ1T/mPWNYJHua5BZ+2tP3LhNkr1tw2
671eCD5JG+DQkrT6h2XioAQxzvWNbYoJc3+t63sDlxSevLEF9irI5joRsAMOkduDgGYv6v5s5WmH
tDERO3gsma6D3GXkr6bwbDpT8DoHGjtWGhBgtdJ5bNz5uTU+lghLX+QUyw9XF2D3jK4nNUtxyt1l
fJ0CaTUrRWVxg8AasGJl+MlwkClK7UgZDXRTCY6yAs1Ob7JmbL5AEbA9ab8bdq42wzLKq97fenIm
b6gARlHo9h7A6ZjOcENvywWcfAVT4st9QezdBX7bfqjDGLhcJG2DBKrK0SmaEL4P8EkDAU/XO7PI
Tm2m8si30hB9szRPRm2M3VYp1T4GhR0GK6twig+JMO5mTEpjl8aZ/1E3LX6MdMif+oHggTSvDWQW
5QfdKDoy45DdC/DlnFUggGt8PEkM84NhfCIqKzJTTOmeKrIHSChRRMFg+cXKSyfwpiGwrO1oqmnX
Q0bW29F9CkR4Y6fMTHM7FPSCz+FdBQ+3JiDJQ3GGIBpZVU98so/OwGmWOQpKHZ59Iw72fsx8kaHM
ugsQ6X3mdKbdhISq3Nn6ahMDWTlSspafg75j7giCk49J4EYybr30XZ7/oOfZxgHa0iPn9LI6N2Vs
fItlAvRzaWRHAVE15ZYCSf8ugQU5zkPNxVpmwVeZ5g0esK7Obtu0ynbJQM87Zep4dHIkZZE1YcfS
AkWlP0rUcwvcL0IVPi47NEibqDr47kV66YFSDuMXrrjwG1C6OYzCxVugcHqiMyex6HXAlh++pv3Z
QUNWc+HJl/s8VAQnEPOly13jI18tQpTiPF9I5AAjPoAokzdzRNqWmoV5awah8RhWhoM8klE6KT1E
NWNbvKLTkk9LIUQfpdkI8lUnIFJTE9YPHUaU+4Vh/dGYW/Pz6jkYQLdMsqE6WWzLtgyPceDLc1UB
2+kKmWnVmP4t2583nhDJDfuK1gjQRF1HSx+kz41u/XUxt/5lIGQUNRUaSBmxf0ApWuGc0iRg1Xqd
DVrc2HOvb4AbHQrZHXmLEtO/n4OyQa+iw/bTwgpfRUHjNrf62iYSDH3RbxLYogN/u3sZStf+tFTj
v0C0x7uQ6soHHCjGxpNhskawuQCqNojDg5BOb0sV+CISq7uTsVAbxrbptROV926GSvP+Bl2J4mGp
jsjW1FaT/bFWaC5OGTfex8Bz5VZXA9BthkS+b3s8uRNckIFbiBMeNdRpIVT/50wkUfWIFkwcnMpZ
noKxCp6pkn+WQnADHk5Ldcb4hOUAj0C7TvVkREvN3zJMA2axGIsGfSlBuArY7O6GYZ4vEM4glr7x
je/wLq7m9FHmHsWbNIynaMrSdFnL0oaEiW1EOIXQ1oMY+vKnXTseT5V7ahUstz0O7hqXo9yqhFyI
3DL6+9ru1bFvhcDvkWU/Uy3VnVf67U0FL76fLHt+y6nmXmW+stunznQQl7oVlhkiLWv0rfJKhM32
8ps5RkCU4h1vSH+Q1kc4AY9GOLpTsti6+pB1nLertpYtQOTyvkxCPI3YnclNMGt1yK0AiU0ZmzlK
dGk+MWR3ByWQ3EAiN5s0NglVL+FKOlDHO5faXYCPZbJQQSVgbLWenswyzoDYkxG/dttua06sCwHK
CbKtnodcA2+da8syHxyJ+dmcp2OpwMrtrLlkTpk9tqKm6SnPu1sHY84OrH9AW9bo5VeNP+6cBzM7
L8WW7UainMD4bsgbiVc0c+zWiMLRq/eLmVufWLPCQw0QvrNb5b6ncxk+g130R0ppFQYG1uVTSoX7
XQoXeehx555kORo7dl5z2w2FecG9ikAAv9S0kkgHrp74HjawCb2dQviwH1tv3rsyQfSYTFe/XZC9
MqmFGyU7+VjOpvfDBXskBz3M7KcKcQQJ3gau/ibp67OzEM5hymr5qdweD1wmwuZSyWZYj6il16aO
1TvzmrEbNQS8wL0UdVJn7grFqfvGt1Sob+s8wwhYePNtY07uvihS5i6jKXuQT9fdAveVx8H1omaB
VTK7ctwAiBR78jTSO7Su5c+hCfGcxJ0AemnROK0GNikZYaHhsMpD0mnQyYUnNO284hzFmZ6X7s5K
LfMY6M4+OEZXPup2cm5AL92jwzwQedWM69xFJL8rwmEmxMFJrV2LXS2jQkd6D2YzBl+96uYHRwtW
6pyPDQpPZVj3iZt63qrNgvQlpxrsiIal+zRVvOww3oolmtyK7T6bu3YtajtpItpbnXxdytg+GimR
FrkU3mnMgwnWK75q0UuH96X3uzs4X6lWwmviW9Q/6TEnFumLAIHlUI5cYma/Kn/WrgnNDIj8mvTa
jSbEUxc5Ft168cLsIUXh+gtBMOHn3RQDXNqdMeIigBsEBl6+yUFb48VaDVwREMAJd5OpkPT4JQbD
QkDwklS5+JFKi9Omw3H/2fXsgMKYrU2P6vLQ1USi4A80jgO5GfdU8LiEl1RFfXCToD1LN/b3aWlA
hI5ICq0NmaLmyRpleCi5vW15GNuL4adqJ5LA2Sg8ZpgM7fSrbzGHkrpS9WsoFvPUVnP+nnK+EVlY
Vc5LmvbJLoel2TTJnNyUpYj3onTZVafeuZkovjwMKS3hgHOQldQpaMglAuFZOATUHEvPM9Z239Qa
3DSfn8a4lsc5DIOz01koNAkB2bQcxuuYj/zkdal96/TzhGpNwlJw4tynbsDeGpuBmGEnaYnLYTuP
vbcU8652O71ru0A8Wij4X6qwLLYYsVnUujV6eLzAyDYTMXTeiqCNch1jl8DFNgcYdjvOEqfoP9Iy
VuthKZIjuajQjXatOEb6Jji4WNGf5nYUHykJL09LMwyPvXTKvePXww+8s1wT0QYf2jk3eMRL5xOu
rtwGHpZPGejNcu0VKgr2dINATS/KwYIf3aHXezOmlTcVCaEHkNXTdgiNqxPdtA9TX+ibCWpfRvbi
oErn/d+4QCObonKRlEypmX+Xs6XuC+qk3hFShhjc3YCqWjS/8AlFfG44DW8NY7DWLs7nO2oRzKsw
P8NVmVLIRW6RHcSPpCmx5yz05kVcEZ1dMrspkQeL8GoUcoS/QEmOYueKoif8R3XZNkssc0P4Dlfr
QY7xASelvqRqbO5ahR6HscJcT760bsIkFwgnCJ1Q/DuemR98+6IgbbfS5DoWBYHjkERRoJRqNOA0
gHK9T7DNnS2yUHCe1A6ulaS4xsxk2ZtRaBqsMCDdxaTDgQWXar/MI1pTHy5u44ccC1HlOPOLAlk/
GSFbxMprSn2sxzlc+3lJjFKXNycnT8oNQkl2+1Jhjm7nqniBY5bbtPCaTe0PnCcDd1RjkxaWhbdR
e7fBiCusbip7nw+FuDc7YOioJVfpwQqS+hg7cHwlLOLHMJlN5C5ZvglDP4deq8Jtb6E9GysbIRhx
aLcZS/TQ1CY/IVuyZq+Ex5MuR8T/WQPCRT7G9O0Vfrxhlfd6JdSSb2wUV2e8/eYuMAaIi24J3ahx
/RusVdBdizd9eV0b7xhkhqc2NvdNqtWdGjzoVPSbWJljiAgC/PwtDZhs9plRFUdT9/6XUwHbsB7g
YD0erqdhyPX3RAMnFdmeuCdnpYxKpFk/Bd723TCO/svUONyAAbfxMXX1j4CYm4fYrZZbc8RssTLd
8ow5YdpgQSoh6jnyt1VsJc+lkQw/VdIkRFWJcEducH+Dq7n/cknZOfJUeL/KyS4Yo8VyL61A/ign
U7xoL0edDfATlyvfdMVL2BtEqSbYvVfi6oS3h1L2KwdycYvcsr7goCGFITGwTxl9T+ROoZhutMHz
h5ywjvolTLZYaa/KVd0RiJJ1/g8Fd/3uOUm34c33Nqq3MW1VgXEzW4O65AmSTdGXBNVqUgRWlku4
BwoAgsrMkQeQoDIPndf1qsCseieDhh9edxOC+1CJNbQqKcCEfyDGpC7jmbhGsr6yutC429r0O/BY
4Cs+NFLG6jx8FazIZuUYzbAtm6F6NuJeH8YwDp/jxkajbeUYcFH5ISlvg9nHnahSxr7BG38xtk7o
kUpnvHWLrP7mewllxhGG3Vr08SkW1jwhBWjMs70Q2FSG3l0+GwjBA6v3V2WG3ApsthpeSP8IvmAR
8u4EPUlwrTdPJ5TRJNMVbe6gdXD6GsNBoh/KaoRS70yjJbNHAC0kUJ/ogVL7QqGzhYya2boxDfFr
xi1+Q2bWdBSg5KeBmpljm8J0Mg3pu7J0xaeEhCLxjjTpNujwgeUoZeQs2Td9pJoTu+zaW3qov9ZV
t0NWyf2IEePT9kYa7LmQeTjR2O2LOtwsS+N98HdjtkhrhJ51ZsfPYYNR0l9ccTMaDfc4ajy3PXjG
rY16eMBFHrq3szMm0dxhClwa03pegrqj3CX3NxPW8kc/N8xzGKf4TN0ml5GRTeGNRm91tEW152Wt
7JKrf2nkpHmxWsr84DHYrrxu4jny++JjLojVJNIPI0pHlM0Toaj9wUyq4jHQ5KNID0t851lqu5hN
8eIY7fILexPPXyKIhNC4ZPxrloJGfvChXQ9rPJwxSEffViffIjwxuNqUKrpSz1Qk5LeVvq6tcAm9
k6mqhcyzUHxO5hKoaGznkIZL4j1PNi9l507EWoVZ6Lww+qPDzBJjP5nTk56N5TGopbsnggYTs7qW
uxdE4vmeHrfYASHjr9PSQYXLvEG8umy4hqgosezsQq8bgm8T/eNXkHfvNH17/sbt7PE9Na1llUnD
fLPLviMOcoB+mJAorEF06rexjx+xaHMPktZMnWITMB332HrTpW72PGy4i4xakMXkDwjOSBUxli8h
iufeLCArHdTc28EfjXtrLIybpunbV+VY/c/cqN1v2oh40VL1eO8bM96a9bUOsTXqiPgdYlDahY6D
dkZTVIfHycI1sjQV8QL5798by3F7qvy5RvMWlnuaTo0bT9So8RPAIA5iu4lmu/E/usWKb7EjSAS4
1HFVqqt2DdrfLfqg5jIQLLbLEezewGuWFxXKESmdNq+RKszFABMERQApaeea3yDbO0RerrzuTT07
tm8dlecQb+WXafU4OEXynhbNcESjptY8EfVDqUT4LXzLzyM7bdOzb6cKyW2bZl8iK5wp6hQpBhjD
ba4FsRK3Dgk4u6JiwOQolRvSKF4TEz0WVG/5Fdh6bxtWzJvQ9FOynWZFhHWXms65ndkP9mbNvR8J
6KKj6brNbbmhBocBbaLe2JMjv8e0QgmGiE9XjGdEQa0BGfL9QsLN2rCgt8kP6Qwqh2Mz3FcMhG+5
aUwPGapzULfM4aOOjcI85JStELJDtgm0dNBFbs7dcSNGC4kBCAknbZd0b4L3hZaNdizXZjymDgig
gyUvaLMRMKme/Oq4TJX1q82K8lUjZoma3LUCMkYLLNVdFvc/r1FkwYpxVd4g0g3uMD9k1hoN/3gK
W+ov3oAG57vUp+kT7Z2t+S0Kn8BG4Fte4JQ6l9yShHhmMjNPg70I7JUdQqmF/ZX7i4zV3dz7LIRO
WU8OA+22r5X/nMQ5YXXCECfPKqpjywWSSI2Ui2vLmXJpZUrbaOYSbjMsmae29RKU9sptGv1qAzcv
5ARaxFQ2g8h2tYw9Di3tYMXEe7GsfRA3tRn9vt4xeNpnO7FKA29DEm+qpdD3hbKniIyo/htxEEBW
HhBYnpf4woKAXVDVlv+kvdCMKNIeb5GCcNAjcQsQRPgWjm+S61bzoMYn7fT+zqYL81LpsPxUoY8J
SxbEFFIitNy3lqvup1QqPumG5PTAJuolV302RlJNw/2QLH65QhS1IO8NhbMKs27a5WFOZo8x9svR
Cxa9ygawyx6xFlheohJufgEn8Lqqm2SLr6FjDyISMG37YdtNWYqquTYMxDBNeGsOo/mLLARc4rY5
fFcF+HPsGHMRzdg6V7wckBmzDS41Rt2DTodmS2CEWZLS7y0fwZS2dxWpimRCjMY3fWxqQ1pEmjHU
thObvi4f0mX231F1yZ8Q++m701TpvnGK7Dt30vjG4TN6J1gtIy4wJJwNtccQRhYq8lPStqCHsrTu
RtdKLJZ25RyXMh1fcjE4Oz4DtY7TCh9UNmkycx1GzhwUm3v4gEiM0uL5ehS23p5oYipZ0nb+YugD
jknbkk4k3y5+4FwkS7WjR/xjcQTDbUwO/Ar3ibt1R+zcsy6mZ98FQEkyS98mnig3iQsqUzjZLzLB
tos/PI3nAIV3EzJW+TtHWcfEYMCp8g97yLLvEOviYUzi4AbDXAIuYDKLFKOs0OPEuCJzBtyrHCh/
7eerr6Fk6FpIbaAEloVSeC+y8z0wnqGtn3tbTWimhUdpgiGrXeVUroupoJeHOZG8FVY3+cSZ8R5z
5S3NW47KHA2T74b0Z4fXvCzAzFUdEFW6JLlGBtbRrG0F6YEJzi52IJgjWZWJxKOS8xMiF7lR5KGm
CyPDRH+3ApEu201FUMPJSEpuebGZDNvWtcu3PPWyj04ky6PA+/A4znCQJCpZ51n6BvaTpt3Oo+kc
xxzfysoMp4GLvp1F3G78EB3alOK388X4ZOKF2bgLLvz+auW0xg4FFV71+WgH3fDSLQFhb94wbOIW
DSrZc/bGb6vkrohb4w7/V70PCZP9zq2yvTgZrmauc81BJ66zrTrLwS6oxiPAQXMh+sx/sYIitCLs
H+He6xEoCfqgXsjOqp/T2DNvp3bhRKwJ8tv6YzOBtI+G9YmXrty7TogHknCcNzTK+Waw834Dr4Nj
gJ6XFPcISvVb/HePPqfC2hMuouI2Hy+MBHqtScMBrnL9i6crj0EIbWC62PNNzXTyWXomErYFOAtB
QE5CjlNVR0V8CXGAA378tEjOfpAxwfaCuIUllssDyQwW6Dlpj9Vetm6yphq5ZBURy3hJHI+A0MUw
lV4HYV9/cl+o2Ds11th1aSny/8x68fZoucBPO8PAu0iOwz5BXGtCc3iZRGMV9i9kw+gz/CJkBUHE
JWSM18/uW19rAoU67TblrmAIR5xrseEeWvZXbnqtQ0QY6Rwc4nQzK1J/iAtfdbljfWb4aF8moIG1
MwnnlI5182NBU0d0TIz7YBgrkh+MTJZt5LmK6wWceg+mmuYi2A6BgbEHxGtgyiXQMFpsj2tQSpbW
uDbxOT2GQ5eIyCUEh9+zqQkiyQhy/fQmH5uXHBaTQU26miS62e+4xXTsvQKnLsFKzIpRABSKpa5A
Lkv4ak/vkuG1xVPjdrFFdBDS8yGeiTaiIr1A6Yoy1NujN5tbJhk2sMhFp12RRtsAfU/+lTmLiRx8
VTlqNmJ4ZD3t4VHjXVMWYXKaMch6b+GQsim3SxA+OjlpwEQ+AQKscuIbKTQZcxn2ium5gPAH/8ED
QBTTYmzqPKh+/hd157XbOJpu7VvZF/BzwBwOf5GioiXndELYLps5Z179fljd01OWayz0AHOwgUah
qrvLFKmPX3jftZ4VV0EQXdPzyI9NlSb9m6oPibbWRT+jCZREw7s45FXiQOWoi2USVz1mmdDMQ/qy
FZ86yCXjDSRAn+IlodQOCsdMFawiWDpjAauyMwW9cS0IrbhKTXa1y8YABbQqVANVemX6FdBymgx0
1hQd22tqqmseL61L0mycjPADfzMEghe5pd7K+6kMgzfUNrXqgOSTyVwpq22FPfaKMxM1dD1lj8A2
PX/IDDOadnQ3iuuqSKIfU9XmK/C+1aU5eTxif1qzR6iwZVecDhcQIptND6jHpSbBcmbSzQsX2DTa
gwKa71EVp6hZ16bSpw4gZfo+iefX6gIWCxl5rCvh5AqpVQwLS8ZPBGSto4iucIykmUlNra7rCBuZ
XsOjadkKIfuOrjnXl04A1XiTVTHQJbC4BjZPVXmhUKE4bTKMS6XkI5Cmru0MMWofJpRGnB50CuHl
IHRbtYitj6yNODT7Q3jRYJYF0mkidk+p8j34lCeYEWIz+WjFNH1qAgmRfh+1/NtEHZRlG1s1OmZM
FhdibnJ+TvKIaPRc6WKKfQkLJaUK/B59rlzTKjZu5v4XDk0pg/iBxG8hkZH+YKahehh0YJQCzdUr
ym/RFkyAvEI10m7DJJDXmjnbOylh3o2UY/cjMcdbOTbo2hoE+ak6VY/Bj9l1KahzkTrLydHyMwy6
xEJCGxpgmyxLbbRuRr2L6eGWFGQyJNqg8ZhpKtBBsE9t1fCFoyXECjyJrL/nuEsMe9iR7Kk3tWwD
f23uTF0pOPvFZbOhRiSRalP3OJQC+KBuKVv9NhZEvCKJmLQunS4QSZMCYbtR9Dtv0kYwRmKTHpLe
9O5amKrgoTrO+I0wRKQSsori6sb84zRq4W3Q2qgX8AEEBz6GwpAwaXcFzaCMjjG02hsSovqYwqKT
qTHU5lYqQSotorRN8LakQ1YcQQGq2hIIrYRS0Z9xYP8V+cz/IYGipJHJ8O/VMxcvby/5/9z8/+tP
Epr57/wpoZlVh6KiQGdVJEVFj/WXhIb/oimoptDQiJKlKfydf0loQOaJ9DBRMFo/5Yj/1G+hrpFE
VIoiSEkdVY71t5SK0mel4h8CGgOe5BxK8Ev4AOJYk4NM2e2MTl161oFIvzsaRb0/lx4vPYZI7z20
9Hh3TbaPLeXpl2d0+YdC51fdmDJnZpwKd+brnigjxQDsIu2IDsmIO7XbRLoR+/yQ+XcSxxexlO0j
LMgXLykc3dfZXAxrI98K4rJVr8tmnfA/iImJ9f593se2Sba0MGvl+rEHG9Kr5ppGHSLyJ5ZONkK7
FnTxOLx+/9ll87Po7V8Pbb6pXx6aYbVdGoGd38XhZhDfIw22wzM7OpWTXkT9cnDL4i2TPozh0L1J
9IN8Z+ovxWhcWMPBGi97q8JMehCewlf+NNcy8mkN/UGS93itt2V6Q+kEkBMGHhezdjcrlOyshhK7
zZ/Lj5iuDzwYAqnW9Tq7yJ7xyyLKdsmhcqvVuPaWoCCcetkuB2dyoDruqe0s/KW/NB0IA3bkxMvs
KCxejUW6qJcwvIN9tJdHu0Fq4z2g9AMFwb7nVu4PQ7COyo0nPek4PZM7KoaYbQ3lLiYws4eXkzxY
AzaeGtL5DCjQnAT8RXdEoGP67BadMdk+U9DMt5SJtRBlyKK8RnUB7Q80ezOjC12tFl3POwBnc8A5
oAcplat4PAL8xCps6OukuuWC3Uy8lRyqo3bhuVG1Vct9nx7U5r7MtvG4VjS8B2s0/ZK6HrrLsj2a
PvPeSuw2SvdDx+4FV7rlhJsj7SbYACzLeI0JZWFFNhzcdE2uGRHDTntXKyst5sB4oV0kIMrw+wBe
d7RrAhB8OvZL5OTNvaBezItuMzpqdcS1yz/SFoioVAJmosYUPvVEYcj9ontR38S3lsQ24kpQu+tQ
FuuIBU53+GkMGOl6MGwMjhQUbP2Nxqf5qgbJU7aqebC1jj193d+Ej4PcuKUlPfQ6mib/QDDEWN/S
ayL2gUyUHhOIGtgxX7twAaNGyndpjEgyfMGkKvl2BQLH4TkFy8HAZLWI9IWCEZAWmrHLyAu4n/gF
ID62bLbrm3C8b9mnKPFB17eNdc9WuXTJDFjWG2WZbJM7ay1vNddyNVdcsuUFI62u4tcsPHz/is3q
wd9ODydxOAPV06AxrXYn3CSX8L22IIOPykG7ULbZYTiQJ3AhXaZnEsV+G+Q9T0YnATls+hVoC1wt
27f35aG6HG7y5+DGX2nL6FAd0qfxJltWF+Yh/w+veJq2DO4ABFhgtjvpKG69rX4/bcpVcIwv9L15
1LbJQdzra/nBPCi3Z54oSqbfP9PTHOYu6VtpkJAiKUfUA7h6ceeyq5MerEO4HTb4Hm4HOpNAi+7H
rbQp1/pycuM1r8AWV/qWf+dyONrU22xvvSlut68umyNwsl12CaMNJCqKBmopjbWggiKEzuy9wOEN
A8qVY9uX6XxRJLZDrI2jbeD7TpecG+mY5MlCvrBomL+y/evRnzuU0KwWByCEJjtaYqNYTAaNHXt/
yN0ro8bc47bjRoOG9Fjs5ZUv8s7tm46eIMd4t2hWmr6WUJEcrB4f7D4JOa0taBuNH2OGDGlR38cj
fxhgeMFVoOz6oeMLBpW6Sq/EC05k9F7Nl/K6PFi723qFnYRjtCZRn7bjC/brKBuRdDxWGFMvR8B6
biosQnxhXHLDBY7oJdhCLmlKmA6Uc5XoFY5pTCXgp9Gk+K4pr8p025bvFrNvXnxYj3H9lhRPjXIv
Zx++uKmMtRmthzf5ot8JT6ixQOtLKgroVN8W/rqFU/IuvkYXygY/GRiKxKne/NfpCW9eB6cc6ODr
cCleIQVk0toN8XPX2iRSVhwc9TW/mQlhQJCSNZJsflM0SwZE/WG0i+ktPIzLcO2v0WCXV5Y6ryOK
zZdkrevdCCx70T/o1+K1eAU17lZ5hMmyCN2AV5J08nVrU8q5b5wfVPMdEqEc/2hd8vSlnunRtVDM
4XdlrMhOwdxLiW4DkN+NV9lau6iWJAzYkytfzSIkG5jkolzGh7y0RbvY42dwKRV+BJc7eO8L8EMO
X9SCA+Eiso1N8lgurWOL/ZPBt5AcemO4Py9Y9DbGEq7Awtxyi8UGJasNfloJHVZuvMIP41E6+M91
vGqsK19hTr5HdbjwYQ3NsSd4K2lBZq/iu7Urr4un6olBUPJPDKUOsrxT1WvTstUlw5O4gnQBWuJD
dDEehncwfQTBNbuNma2aWw2SQnCUynGR32kGKaCY6Vf6bIxcSNfieGNSCr8SL82epfSahALlGtrx
VfUSHbSr8lG6Go/mXlgyQy+VvbwsbYqjDrxRZ1rc6ra/zq+FR8PV9vPDFOzA9rbPzcbi/+aMa0M5
dAM3vjDsYvEk2brb3uJbXQXLcV26T4P9NiyRZO7jH9BBwqfmJbxMDt4NIVeVPXBLaFAu420JgoKf
BrV4O21ZsxycISDeXhAtkKEeZTBnHArW0F+lV/yVwNqXQMFVfdfhUi/Q8bLwiyWdebYXsLivGXcD
a3C4zFR2cwvyVtzM7Xa8beoP2qX5o2gtjGxn0lxnpwgta4JftdDd+qa40D1QjSuQhYDNVvmeN3Fa
pXtAokVAgsZeWwoH/yoU7vNnw232XbgYWjtNnf6jx5ZsbUYGvnwhdKtaccWBHBx3sFzZXGq1HT+r
S3+NTMqN2C3pG+lBelDW6rLZ4PcyV0m9Qa97mDbtoTzo2/Re2E2X/VX3Js/wvXUdoABzeCPhlAaM
ZNqS3SJ64xxJLYFoDU6IhFRhQzMdP9mEImRgDpIkNu3NeNfSm2qderjSlHVV76bmkgTWifI+0iek
M0biyNOlNx44v08rchr6YVs8ZDfxzt81+zqmF3svS0+F8WrFz7rwYDz6U0zojrGmSemFYoArdlHf
+uMHRM4sWkZ3yRWanNuajpKRgW/wAcksZFSVfI51dAHMmg0qLBbdXILHIx6jTxbBD+ERDMCl9QBD
LrXzsnwmT3tvUJYsZEegzMbN8MVT1XpP380n41q+FC/HY4oSv2W/R1XjrXnxn5rr7sp/LOk2981K
1DvaUqWNmCFAigbCiiyJNWwQL3z2k5WG2pCSQVvAgMGKeadWmyDeJBl+d0Ra1xmRZc2N+d78UEFo
cxquoF3t20NzVJ/0GzY57fioCvrGgOxcE3groQSbxVaDsRhfwvDYdSu/28AzSXxXvc5/RN6uy9bQ
RBGE34vda1z/GKWN8Ii78lG9QnwmdCiQqe2zudVN23qVW0cBG8Lz4RXPU9Jm7KK7n1rXy9wQgjBI
goHdZ+E5RjfsC7bCvu5fWCQJW0CGHBUHaQ+Kxi6VTXBXQCfMkRA1D2hQL6ixTyMlH8Bg8wpThivd
uk4lN/N2SnNZSm6hHBFEcjKqduyeaWzqe7R0x/IGdkGwCO41QCwV2js7be1sVto4M/qkYKtHWwEd
BOVAx/eBP+yoU2TpsleXxFpMKSOMmvgTqxu35u1Vx7ry3vwfaMi1ih9bkDWdPlHPWwStSwKVMG5I
Z9JG9rgOu8yeDCfKJtJCYYJQFuk7naigXmnS9WRdac0OeTXzHN9p9EG8Q3wp7xvUzAu5WAfViwJS
D7C4+moRBcQBUEP5ueVsJ1V3yGMp5kFU6wn6sEH3pQVMBkyZjiahKtoNyasURAtdZnnWQSjpdhDf
p1TL9eFH6N2ybBpsYIDTHcd75sYro6HUttSEndIetPYQXyEHvI5ftGPxqOTPySM+6vwhvMmPCkUa
fyE197QD803tDNfS8yVz0rKxi7vQIZmhKDlpBYkdkMeTr8mZAxev+dDyFmPtqNbanI3LCuhLoo6k
B4JOdr4kLcAz2uIGHMa0Qo98STU6Gdfjq59fyTeatUxJSwg4nvTZbXsT8NOwrT9IF+JteSmzmE2w
y2CDO8A/OFwOV/2bAsYyWTDoynDZJRvkB5VN6B9Hg7d8qe0jIlcfjFvTrS8ThDjEjIFmskcM8DfN
s+ktQtEV5JVV7Az1tiqAktkW/eh02TpxvYav6JSvKiW+O2wn5q69ya6SdyG3hwtGON1Z8gr4Tf4a
fkT7gQ44deGFfgdi9cE75BTqUedqNnEQqP2nH+WDxZ4MfUcxb2xkmeSlRUKJl+UbB5krXvM1m5CX
RPv/haNZRrkXd7vQi3pc7COhA8paN6Mr4VG31TuU8qwA8bseOeAXJfEQ1ReILBfetuK4VNf38uBo
7HLcHgxxAMNRKB1RnCWLwkIVnqTypU2SZd+mFygqlxynLemxr6rlkH/83H7/FwyOB4gf2Uf+f8C5
K+lYa78rjMGW7N4/W8vmv/JHXcyYzbhwhTRRl0RFk7S/6mKG/A/KWjomxbl3pms6ZZY/62LGP2jt
KHghqX3h0cX0+Je1TBD/QRlNw3OGx5e/qFsk1p84Gb9zNs7pm/8qUBkqAigMbyipoaWZpqXywX+t
9YTjMIZ6Taxp2F1bOvwQpGsiaSRENzBajaoKd5L1tzJ3uaYpYVg2FVkyrfkGT86jHoaALLeI2MET
EDtSwpgeM7n5o0T7bz2bxufA0T8vo2qaKGEClfSfNcFfyliSV9C5hRHrzLYMmahUxVsj/hmoHNG5
CJ/y+CFOEFLZdbItYV+T+EabmzB4Yjb8TXnHmQY0vZ4cCsHx0KI2dsPizZzm27jgM9meCqdkP9g6
+HHS3IYEQnQWRyVzLx0oekC767tdMS7AqYM5VAJOKHb0Ev9QXqjeISkUhKVIZ3FyI6oSb+Nb2dMp
dCJWaU6pugyccAejkibvhOpq6JfzQhovjW4dT45n/zJof1Op/DIO+E5knK06jllD1eS5UvHLwyLe
tBQlsGsO7HA0VLDAg55WGQKO65h8RzCqPvk+k371/WV/9x2phmQRJ0LJGHba58smGf6F3OeyKJEG
V5xafBd0r87UWZTPNYE/hoIhy9wYxWSG3klFE50lYQ8qkpTAoL/olIajZqugvuiBQucd3btFgdpL
r17S7L5ODpJ2TKH6YIkzGf7AQdhGgDnYSLecjMzhsrIe8NbYmXg0sAcYu7A6zqjinlSQoX8alTs9
RTXaPfntYYhfu+zM+/Pb2zFFU8cnLcnzW/T5qZFqaAxAdUTHN21JP+YUJY0kcsmi70dYxiHH+Ggu
EpAf2w2zu2uh9ZeRxh8Zyeh2zVVbHFPRDcpdMr1oxMUGm65UnQQ4ZlXf6f4+qepl0W/icgn624gO
luoQz7CYU+X6+ArEfYh20Gg3348GnNyfJyMGoakbInMhg5AE3s/35eNSGPpYn5ykI11MKScAu7go
4LTRUGs73pZSPTPupbnU9mkC5JqWZGqWxiSNDuDkWSoYUYNM1ibHV6nShC9gjL1DoKn7YPBn+qsE
Iy5u1wTWKKgYlWBlTobz/W3Pg/zkI9C3pcuBv93ivk+aBbniFUaV6YODko6dkrwnWWJJG+utHxtx
9fevZRp0hUWM9DrLyOdHTEZPK2Y1EwihUqODKQ/Dg+GaHmFCRQ8f8/urzT/t9M4w9OssVHTwIYl8
vtpYYN+UNS4kN8oeESun3kgFbSOj9RmT6h4jIijKemlG5plX/jcTC+unoVos3yyy2sm6NgxDSasS
V94QUdvq1SZajWTCnlljfnMVFnZL5z2UREk7HbBqK8qZyj0S3EgDss1KHP8qXcrvn6L0uRHzc/rS
RMOyWMsUiSSVk8cYh0qeKa04ORYhguYIPjyBV6W0EgWErjGR/h4zIQahPbBNFJr+zCT9m7VBk7iq
ysSpsl2Z//svawNkyqRR9W5ywjkjJxJfyoYUBAgcVFUIWd/6UDcZwWeu+pvJQMOvwTSgko4Hh/zz
VS04g4aW+JOTZ0O8CmRpsmsrWorU/L2OGg95P4vvn/Nvr8isaoiyLEI3maeKX+4zlqBnY0ubnCjH
y6vC5QUZRjyLN6WSTUIC6J0IN+n3F/3Ny/+zO6op80ACZvz5ooWX5nXTDdChpaNWUVn1ddpMnZV/
jBio/oNrqQbvA8gCkRnn87U8tQ+EOOZaHq7IfgyFZT7QpALYXlAxkM68gr+7M64k4lcXoS8aJ48T
sGbiJwwQJ27vupFekYqwxpbHjmIWR6Lvb21+BU5mGk3X6DIDDmEzPW+zf/3uCJwY6DpIzDTQW2zy
O3pK9oF6ZoR8vSVYO4ZEH9lQUVFZJzN1i+DYF1G8OhzWwKknz10Xv46YqFRZCc+sTF/mTjrpmqpa
KoZixI/mycBASg1tEXCOE4nhXVVF3grMACXJWLwH6I1xposRb/S4KbTuzDcnzfuhT0+Ta+uqKcqA
VeaJ++TdC0a0zEovzxuM8G2q0ERGaYLxsU8cokGJPC8d8s9J1poFTGoQuCIYgK6IwjMD9ssbyeeY
EUOyhk+DnenJt+oNPhkhfSU6AA1/yLwdy4JO3OjFJAaXVIyEqT3z1H9762xH2QiAAtHgKH0eSFFJ
ZNzQYTFTsI2R8ec5fWldRVEW2HKrASLtt7IMYNlCX7xoLfUj66xlUyJ++n5An0gWmPRZVnjyHP5Q
M6MdPdkMiVhlJMMIOZnFU7sM06YhvVTYitC/70tTO44c9Bf4lWqq9Dilo26DwmqtWcFBULvgzJbz
yxLAcZMjIgQeRVSZjU+WAHr7bThJ0eSMVuHbcRDMc7FdojQirIkEYjnYpkXw8f0jUL+81JaB4Bpb
ocHRgLPuyTCUfR0PXmiOjghso00/Oo4Hvv+YF++8MRTJiFCkDEi5I1jC0rCm+1SHe38Q6+eku2/b
jSw8B3T/ZidwsbgK584jODdUiPjRjWxFCG2svcuqQ2lWpY2S3HgBxatlIW9y/z4an7rgIzWv+vhi
qI/f35r0c/b7/Iqxz523fYoMBYnn+nmcTYIuRUPBE42qtSpuBc6ehvZjNC/THrtO/URsrt3pR2+8
zZMdWZbteEsJvS/clJDvUjtU/b3kY0Upr1Tq6mHzqLerxng0i3XGoTZfgVcZLbcsV9ompXzUOUVi
C9RuBdsHKXfp92QlbfLa1XrXizaJsg/lq6y9EvwfcnLRyTuleMmzC5qbT0O8VhBF6JjCrxSJYpyj
PA5PZEvDquiCmyQBC7rW2j1lL12jPKYFj0P42JHvI3z4wc2kbsChqyG+eLybzFvL8XoWY08LsV9n
Ikk32mWDBQsJcnmXow6m+ZTd9m8R/v/wOvNwSaywB4KNlu8MWM3iZTAd2IzPuZ00SybwDQ7leQ7Z
ZJUUPiFbdp3RoKKc2d8Z3k3Z2qaxB4TI5kXAJMJGlAJ5aexMBIfiunuqyyXkFHotVoNmwUHSstc8
W2+PouymBB+TMqzB/91G1iEa33TpMvDA0zebqXtNg9chW44kvhQX4rRWK9eAkgflGf0D3AblRdQv
yk1M5dfkKAbFfYe6RyKQDvgz9lPzb0+XjCnD5AzFplvkwPt5TJmsTSlpy2xHcwXOi0TBuPKjJemA
SGETnD3M6mdWxN+9ojq7Xw3CFoR86eQ8EXuE72FEZ93lN+QKdSjlE8IFzrwuP2tCp68L+7IZdse6
JIknU0EZDngOBbzZfUcALacWW5fxjc4l2OkNBY4pPhfV7dheD+oPRX2vy2jR0bkssBeLm6B2UJEQ
06UX2A6c1lwSVEQAr2atemllyOQb1QRcPUat7GbwGLvHAOrvwrsWdmlNX2MBduKKI4sKEZ1NIN0o
f2sQSrUIYMHvmotGc2DcE/A0lba1otF7KG/QpFaJrdMxCB28QPkVBYUcepG08g9EuxXtGi6plS5g
g5BstEjeuubWDG8yqsbjx+T64jKj3dg6hJ7w0hec4ccyXfRhYovaA9F7ZOFo3q6m4Nw5BKqG9Qas
kuU/VtWhCNbEOVtwXbob6gEmRIWYyJEVgSVdf4HTZsKemi2C0lXNbV0/aVTIr7zpIU/uUpVsTN6y
Tno2U5o0ab9tMEp0yH504QXhmVpgnKcYpmdOVV526TZv18YsaPrx/Tf+ZafFiVFkqaFAqeK3/bk0
/LIXb4jyMPCk8X3rUeloYfdGTi6HG03dTcSnOn//agC7FAslosmJ42R0yXqmdrXaI53uFTwK1PD6
kh4LVlbJyczozNW+nuco+FKJMi0wVbyx1snOuIoJWwL3OToTzAFMdl3m+IpRuSj6L9SWkafHBrTC
EhNaLd1YlaqdWX5+89aySWYnq0mEYeg/iyK/PN3IKEh7jbnfAZcyCSqgejOym868tb/5DmXsUjK8
PGrV5ukSJwM5UUha4WhjaACtCKpq8XNSQvVw2uD1OvNYv+5R5mtRxVE1oGtsHT7PflGZQ8ftUNWA
fC/XkbC1ROpbM9+/wYLsZRorrEm81N8bOlgTVErZ1OMpx0v87vNVzcID6jR0naNk/VOR90h0zAt5
ei2Jtzhzg6cnAi7FZWQ2xAr7YYKRP18qwgPjw36i3ixZGDnh2cYmoV2ldacEVLi9bReS/6aEo/v9
LZ7uwqmQSSa3RtFeYev3c8v8y2jB7KrIA2HnjiJlNdt89HcNVQdTNmCZdP0h68zuzK2efpemNDdN
IPIRE0A1+nQl66bRSNPMLBxsJYJT991FSbAApy3FUYHO4BuiGuuLZ849pwOWq84oSZMyC9tNzl2f
H3AIOyAXCKl0rKSk6omzrc3Zx1QEoOB/tK6/f6y/uxqkbUWldsTm9vQeZUXTIakgnYAX0C5FjB1A
5WbmGw3JvtGnMyv1l2+RH8ibgW+HmjENpJObK/SuIQ7UQLZiDhWaC+QuhqflTimgOqiK9iNO8/DM
1/izSPPrsm3KCtsQjv9syA1KcSdvR6jVggTKKnVy83IKST6ylqK3N6s7o6SxT3tSLNi99bgDM9e0
6N8XGzHd84dOuJx6AMXuJNAzRyXyHHR3kVS4Qu4CQIdMvG/zC34d4Wf31l0ZMhYRm/D/WsVlK93x
M5Cj8gM0gYUX4mA8/1UBK7bk7af87m9+l9wnrEcIpKBGOTue3CfWGVUbzTjDBFzdeH1FNm2htnYx
oJrQ9EI5M7N+mQmopjBo5oaGZVEjOKkNDH0x6lC1QofFGXR+ikyhJHcjLeRlkiQfkwI7pRbDyy5T
L7+/0d9eWeLybDSRtSsnV56kUJeavATeF8XvwSD1SwMwEz7aQFih8ncxnmAgX8qTdebCX96W+ZYp
zVG7ZqFW5ZM1s5XDuFbKKKRfKK5G0W+pYBscfEacrNgSz8zqX9oCTF7zc5XUuQpC9fPkbSGqJim0
ZgLxhyKqq2oH95C+Tmv8tr1Ofn09uJnVZQdaVr6jJzVcTv9cafBnkfrz20MZgM4kdV8+C22Rz/OR
UhBelFYDTn0JbRoUUFFY+N2dROa0jOCmVcOl2N+h7Zb8WyJ46oReZ7hRUaJkyYYBT8CU64nxrhGW
Y/yS5mRzy4g2OiQIaKY5JN0QgA1LzxX1S6vccMjmTJgiPqXpUeSl00SuV74UWKFwR+FTrpHPcvXc
BlzTYTGbkvs+dBuLXBX0k0rBxfYePzpo2Bf+7U4NX4k2f/vMI7QLqep/fhodYDh4WlpHQfgQSgPh
vFoKRC8CN1ZhqfcRpHuppC4VK991wqgsKlpkZ168L+vS3LamoT+TX9k3mad1EE8Lm3JiWy51CRHB
oQirA+VTd28Mhm+HFco1X3C/f+W+jnyWXjI+5J8dWubRz/edmEkZNcB7HNJznLZFZTZFoU9EFSUK
Vfy7q4RCzQmarWGJbDZoapxcLCvAv1VTM+8xoBkrrWlnEicdAIZORf5x107amfv78kzZVHCA1HjP
xPnRntwf9lqjMWqlcSK18tf16F1Q93OLUaNnPiYvfkP01U9u2veP9ctM9vOyKBDA+9Lksk6+yh5u
jNernPlbH0U02fSaG1ipcWGGhESLk0bbnuUloxzoDPVQnZtg5hXh07s9X17WTKYWzgJferj+MI2J
jnXSqcnFW8VDRHIaDWrmsw3S+Zo2q/bmT0a0lYJadptQoAQSkhieaNlwZpX++gXMsGKq2ex5VBEV
yOfvfKId0gkWHotOKHeV1sLwQzPas5QSN4xgoidKLTpzAvkyqBVarhS/LFmC7E158/M1OwAEnLlQ
UHBSaraJ8Ep28MLsW+HQj+Xt99/01/ubS8eoTubxJUEM/3ytMM+7muQeYoR5YValyPHdGKikWsiN
jdbJfMvasnZnZ8b1/GM/f8OMKrDRs+BApzZysl23CHcEhZpnzNVQJmupXtKdF1dkbo/LRBIf4whD
7fd3+nXZUvj65iIJnTM6Faby+VYzrZa0EjaLIw0dukQYfoueujyATEBqmSyEnNzhlcWw8PB8AyTL
zD6wOyk+s1p/fbnwmcyiDvbSFrzJk+WzBVmix6UC6yGWF3DxmECsBPV7CJq0RMRfMqAGHWWfNl19
/wi+DqzPVz556lE/tUZjzlcmnHEAJdqBGbL1WjOWfnTmcZ+7y/mz/HIwKihYGcxTqVOXwvNoTkAv
WgXVFNm1zWFq9qocla6kqcGZ685P7/PI4h6ZL3kx6UMhEPt83ZQ8P6toA6oGvkT4x1i3QMcy/8xa
97snyd6DfZCJdg1Y2uer+JMGkCyQM0dLMa6Eou6MSr+oK6Byphac603+ZuhaKqIEBq5i0Mo7PWVG
Y62BjEX1TE7PW6jHH3DCiTiSvIueJSH3ymXOwh8khrGhVQHEV9M33w8dea4QnDxXPoKmWRzKLA0h
1MkdV3Q3Kr8hZ7V7LoK5/pYZAW2+KNt7INVAS3XhLofBTOSt9KKOAt4YKodJMEFiaqR+X3H6shNF
zpdS2r1P7L1cc4anBEIWLeogO7OIfJ3YeGSGPDes2R7y1D5/3lbRQDsgonOCSDgWxGZJvlq4ehU7
iT66SiD2mBJxFX7/mL6MC5V2FCdWpHuU6DT9ZIsAUT6lZx3FTqNDRwYc/iz0A0hO40GBwvSfXExB
OSlT9WDrdTKR5J6pNl0dxA5MnplCElMDjaWntihWNX2ev3tnqKks6nE6hTH5izARlYPYVwEF0sGv
XqsS0FRhWquWmNdMKvUzX97Xxzi/vWyxKOXMlcCTO/PqNoB+S46bp5UAQfSV5qkw3UYEyCA/P76/
sy9rkcrFqDqyz2K5VU9frlEYkMDAaHRKio2uESEeLy3zJcOOClq726QBjeTvLymdu+bJWiRAzTE6
eKBg4kpz0enxKi8QeMdZK0JcQ1o+DbS90PjHkj4Ap63AoMjWNmZnamfJwzSRHq+D99oZnpnAsje2
33/AL28Pz4TmImdJCsy6eCprGUbIQJRMQscqTAHHmJIc5ea1zL2VnrcgFMiYAzxfnJlkfnNVJheK
IVyWqV+c56Bf1ow01FW5NmK6WRqNiRBsMuBl6ktFXSg4XKz3RvgzdubfKmF/tuv/Na+ZnF/JNETl
S01tHtanSgwxKazGKs3Q8XQPH1Cya+opWpcRCTi85ndW7EvrURgjeCXSjzpuH0d12gXBiES1n4qN
HAQvJOt6Z57EvH6cfiqTN1rmHUCCezqPtNBdek8IAH8V+oVipUDqIL61tR9tCrLNMOMHob8na009
88VL86v16coytT1KfZSkFfNrnS/IfLWlOs3bEDbraNDxOQ7juiqTxB1zsldF1JO1hvIQoGi4HIeA
AOFdmm8yraqeCYa9/34gnvQD+H7YIBIK/XM9R2M1x4/8OiaGSOgNEcqcE6oaORol1hLTEXyjWlo1
tUA/z1dTYz3So4dvQcTvmTf184v65+U50qqowNkenyqtQq/FphFx+a6m/zmOwy3QZUTH4mVZ44+q
O2E4c8XPL8E/r8jBS6O9MydVfb7hYmj1kYJnhAJc9u0is4YjHqApN1NHC0ZlXXYw8z1D+2PK/S/Y
E47Fe3bTVO/vzcVL8X/BpDBXIv69SeHypXp5e0/+Z1MnL9BYPzE85r/5T4aHTGjS7Cjg+CAxHvkv
f8bgSNI/0MQgQpq3GTPE4y+vgmT8A4UQ+xo2TcxnbET+8ipIGg4Hauk/ZZizEP/vxeB8HqZ/4CjQ
wugnM6bg+WEeex0Bu1V0iOLUlr10GzciMA/VIT1g0ynCY2xgnNfahVwBC7Vk3wkVtoieToisAqxi
8GyhUNa/PMPLPyaMX+kexPj8Oo/89Ym+vK9aI+e9MdbbqIBBD5yWhnsBVZnu+87EMAZK3gRon+II
HZu9qUXmArwm7+5E7GYkI99pZNRU01bq2EYaVOIlgWhqo5Y1m1SV1JWy5NawGsNNGhKdhymCPJpH
17Lh59eSynnOS8Vt0oZPRIds4c/eTml04Ibux6km43eoUFYktb9OK0FbTmbe4NXmA8IJeddMb+On
RP1O/qWY57eBmNyWaXsw0tjAw4a9FBTyo9LjeS8F6Q3x1b3UDjoVRfFm1HI8wx2/tI1+nKb6zGbv
p9z/XxPzvx7o/KB/WRSlptCFphy6rRVRVuvIE2wl7hkQ5f9Sdx5Lkhtdmn2X2eM3AA656FmEzhAZ
qdUGlpVZ5dDu0OLp+wR75mcxjcWy7l2bkSuSxYgA4HC/97vnJOtwsKAWCoqs0CsS4IURRX+dvqrS
J6YDQ8gZ0XM0zVa5g83pWu0K6X2vXUy2/VvnM1BgjDdt6hqrIGMCMiiHAkodiqHWnkCCp3a/ricq
6MPcMwbmjPlyrqYczpP3AK/JWvR+f4t5/Tcvv4uf76d30J9f9XKX//RVvbE1sY+E/X6KLihiaGZl
euvV4sSPvGv70lz0Ts+YnRv5z5Hg/p384dVJ8nSNKgSxaFvtaIkzdynvU2Qwbmh/dKhet3Nj09CR
OYN9RGm42cvbGE1OJyGZ/PNtb182bn93lS472p8+eqbCHoChWe3rSO6medgW7j5hgiXkTUlrdms6
0V1AF1syd+6HqCU988ljjjEskBXXAxlh+M45WGeSPuBPBm5aygLWMRTNMvTVnRyH+3/+qH8L2GDN
+Br/jksdw5WN6z31UlwNzIfLcJ310WrqO2/VjvKjdrl9AvWQi/R+rkG9Ubg2dw6qz1rpY3FB6oz1
77acv7roX/b6XsqD7rq4YgMg0V3C5GTHk/W7t+ofHcO/uzCXC/bThSljOPDSrIHGTCga8urYtAy/
Vh5lXLfHloOGFB+0iZSpdqwtHjz6RXESLXK7uJdFU9BzjM8R9pGuaeqFzLOtcBkz9fPk1cyze8tu
dir1v//ztfnFcv61JehnDJFMKNr3I5g7R34Pi3qRpfAnmCblcP+bJeXL3urP5+zLKdVl/UuKpAOt
ooYr27uwhwt+H7nt7WDhWGrl1xpLMbO2TPX+8zf7oxf1d9fhy5sqKpGq4Jqp9kM43zvQVdMMwnMI
72YBLO0HpPSIIvpoPGayWyZTuks9d8PoNBSjum25Mdp0MfagqXNpvqRVR82g7r+FCqp2EUw1iNDg
d8mqiz3x7x7mrwVYzwXHHk2B3rdD/6qTyYZQD6Skcjqsmc5sg8vOt55EYWA3m9idR4beimdUHtYi
kEQpeL2sJwyzIGlXkZTXlD9WBaaRAStGFnuHYUw+qsS+GyaEwuw5zBU8t3VTmKff/Ni/WI2+8l7m
oKmG2BHVfk4aWK9OuWpKUhDCezBn+9kd2lVld1uUN+i168sZA6YuxwuXSknYnKY8WXJiumWnu6Cf
czcok6yX/8FCu4sKxGVCVr/rrYhffdQva35ZGvlURGGF78VwlkZnB0c8KcNiRi8Fw2X21nJihxKP
DCb2TCAAGM/ulKfNs2tJ72LdxbbdmwlEdWKvmEoXbsSwfxkVYt1mTbPLIc4bmElEZD1OSryFFl2i
Icu3UKTfzcaK2YmwwU6gNK4sfzoEBXVvBkwfRNn95u3wJbf87wfO+fJ2iKqsDZRj6b2dxoyFJwfP
i/aFF37vXWunSqbP6xcu18Gdxcap24NZepsSRvJvHvg/jo1/8/B9PcWUQVt3BLP1PlO5ucznqVj2
BZseD6T6jWZLETrZQA6QWQ7DHIAUOx/aqNpl0vmK15Wot6TwCRZOcpVPLo9t94lCEYWfa3ULpHhy
6RQWwH5dky2Mx6pYQW6/1ToDyCWXfsHBTdeHIu8PDrXYhVPGw6qMA3cdBhXkDzCcgR6ybWjIHS2A
99k2ArZmNFMrUFZsANlNmeb8CGD7SjTAG3kpAZOozDtOpMOmj+s3N0ohxrjRjTsx2SCUcd2X7WOW
+8+xyF57FnFAOepYSLHTMTS1was3Vey8/uaB+2uV9M8L/OUl5pvNEGD/6vbmyIa2kdVD0zvVCrMV
bCNh6sUYA/ESNYwZZHAMvw8lyGAWxRVvYgqhbEWWbea8h7Fme64dRgciGa+jtt3XAzqJemQj/M+f
9Y9F4O9uhi9vxF61supF1+Mdj6/r/uT3AEnLG0fk0I4lruvO3buDb69G31rX7AuCC0k4rHtSyhDe
gHKMoKNVPP9Iy/qcja+zzE++EWwr3S91UO00A75D4i0a39nVs9jmjuS7RvsI9l2eeYQj4QaptygI
yXnagHT9+g5g+wFE6Nbri+UUWWvDvs29I2vvwjCORf852v5GevYyifP/Ovj+sgL0pbL95zWz/7oz
gBmfJ1ha6r1rhA5ilSR/yMoM7CmQkCsrIJIXBcmFbDDO4AWpXUcs1AYSys5y5/fEoCHrpDMxi6LM
gY4zOCuqoFhbNpQN4cQO7dpx/t2HvXyov7toX17ZxkSzVMqi3adF5tpLFTKGnXjpdIrKOGKvHJxl
Xg0rdXkATdHBG1YpwKVQHenBybumTEjrxm6c3ARJ2t0PiFWW8+zUJ4IahJ9L1S5R1SE011m69prf
7Ge8X63uX976uOBUYrihQhZltqvZISKcAWvF+JVYmz6EQCxiAFQ4wkBjOGqAUFIGC69Dol7I6pjO
yZ1fRWfdTTvXurBVXPbMwHeB2XWeAxcschcJYZWlKNKWfI+fbzwfjI1tg7nTfgGVgrjosrGS1y6U
N60q5NKWtrNjJpDoPpDaRWX0NoF5/kF1aeYnJogJ3bbFApfAnRux6bvsGqMmV6sYEkYPLj6o45uE
dDQY3+LEU3RVRfI6MMp1GvkzwLGOJKUUJkBbz2muoinLeI4uu3qzxPXZe89t1rKp9pVc9wGXyc5x
M/hDIDb//Ij/atP7x5D0T5tehvW8jsOr3kcXoYrWHCaaZtC894poXPZtRkRCEqH1Vfd9dPBOtAhO
0HQCZA5LiMr4hdx1paxnq3H32SxuoUVjxIsrTifCPY+I/hyku1PJzMM/f+RfnUouvuKf9+n4MEvH
T3W+z7LgOe7bN0yP4KfMQSLXim+YCHqmjP9c2PF5zJt2m6ualdIz0DhAOl9UdnLTFNb7lCZ3/8NP
9GVnIlhy49EvqWRUVnK2ppTae9Lb7X0kyl1seMOTa4f0wehyrmMMyaskLQf4pMa+dlTsb1lgXGLv
1IxOuFiSLZBt+Zvn6ksf4d9r11c2gN1PuCtbU+9lfEESCBJursASJ3LUSWyixiu8xAvf8M6t5Ng8
h625YMaaUZXC6pfo2Jxz3CmIL0NnU09AmqW5EX/zhvnV+UK4f72WGM0Sximsfl862ZU9W9tByRVD
Wyc/UFcej3rQzRvXDZaFFf+mxf3L++fLG7iwC9Oy82nYR4m1bbNoaxYuXPYkOMRRwFCJuW3CcFW5
MIpGiNlp9NgA0rSTqaKCAmd2FvNNELf/E8ojh+w/trs/PYFcdHeoLGvc+33/KNLcg10P7khl400E
dHKRNdRR3Kz8XuAXKVkliCXeO5z6idjP7lq0BpAmS36oxOkWRp2+e4Hxm0SvfflJ/uZd8jWWzX1p
6s4YUSPGgHKo4cg3IKTxD2uywj3uhmZny8rCQyc2SQLplmpY3jRvpgtsLaEa0FuC2aCgx6bQd8me
3eWAJ8TDN2Xld24v1rOXvvo+B7rSnBjVaH+Tj/nVG/tCS/55jYhyg+x3G3TAXftHtw2DdZOORCjo
Cum6eLWy9g17Rrt0aIs4Tvvusz4v5EUB6Hb4T9ADNRdsmNP5YiOhry/4EWzQdcl3WbKr/c268dce
zp/P5pd3nqeNOTYGt9vbFkz00ExPVjVmhATKT1F1nJ6UPDNfCeloro6Bo46W4nXnI/JcOAUfjxX2
YQ54YVXRs1+zOesw2mi73f7x+f5bBf8HVfDX1xo+W6cPpfEMyLj9v/+bLPf2pSr/60r/w3uaZEnT
vpc/F/n/+I/+H5DI/ZflCkZKifTTxsdK8f+L/J7/L0GL3XeYgBHmJZ717yK/Y/2LthCsVTrIHq+h
S88AY18b/8f/Ed6/LvNfpAEDosjkyLz/Do7oj0HSP59XOEQOn4D+gkM2jIjYBYr08+2PUN2aIHGE
27JwiIX7GXk4B2v3sSq1+NZWygXbJlu1JuijLtbLidT8gMhkiAD1YgJ5RLY+rqXfoEccC33VmJSD
j5jGQfPnOhlfps5On/l3hrNvoDOYvcp8Tclaf5MD+ylLTMUqnKyWqsFQr4XE5PjT9bj5r+/yc9eA
gNvlPf+XL8lMLylmIv+XBAVTc3/9kpFdmf6cjtbWHvxsZyWNfuTH9bvD6EeRRYoWUTVeROgVXuS1
Pe7t6DB5MDcvocGPpg5IqGB+uO3wEm2DMfSfwniW92YYNMxYMsMEws6Ng41jJ/I2VqD/Blv0txhY
mArtXJdISNyye0fnBEvaCkbvWxQN6SrN0W4u5RgdNbFHzDkUVCj+0W2I62+eM7ZIyKTYXCZi3sfc
prIMbAK/e1+Rsa+pwhKmHIsh3aPjWcyuAVIW0nHJ9itIfrSqydurVhYWEO9BEsdDg1PcOi3e3Zpy
8VEPkTxZRg1Asu3hyhWZzbAZ7VnqYZ2uPiiU6PtMEbVbdTAHPxTyvZcqleXaz6d2FTQWs0xOSwlg
IV2n4wDMlL610o7rUxzpmxcnHyBAZ/msG6QiKXVPGbHfoYVEr2HA0vbEelEz7mGHkPf8AdYSArRT
oMbyilEwKvDgDnays5iADQR7znoydpnK0hui/2obdWjFCoDtPzjoIwrp4ugack0NqFXa3dHtfPsE
B8VAvW2NJyuM9EPuJ8ZmwP+9y6IsuxlUDvS1IaFRqV6ki2EYX1s3wWowjX3xid0tf5kjaR0ms3NO
fS/7zZSK6snpQCYKt5ePbZQaK40M3l5MhF5BFafmhq4yLp+s1tUniUT3HFF+WXHDcJI1pGagMWbr
khudoygE13uDkY5r3TVqO+XRyD6GU32ik+YdYvVKd/V1aNZrgvPzssSntSvF2Fx5gVndttoWZ5Iy
4wppOPgFLT9ZiYx97qtsWc2W3MTM+x5KkiGbWAvjKi1z6ykIAqCLSuBuTNi3pUyPvmVO6982/jT9
KBLByKODVuRezzGI1CaZumWWOC31xKk/zoHLu7JU5vTqZy0zxXMgfcahQ6QYggD/Woio2BSlZCWY
p6vZsT9a0UcQVTVQRbcm75FPKIhpBQmhOVL2dMAsY7pxPSP4LoL2FKc14K8QvGAP+N6NcMpT+zjL
HgTizE8WUae9GQIrI6xSuocKcClFu3obx9G+ldadbhxNV28G0u5cdWO01kp3x5TOPjzKcklefBFm
druwpqp/HmyLEoL9UeepvQJq8d2w7ittXM94PIpcM9Pdx7djnjypdnqovZqdoHgwmLLOkuLOjhl7
61ySE8UqSIet1yUnYpiLKKLIGUP0JxD6RwDHZ12rH8qyfjfS4an2qXL5POworEA8SYsm2uMUuis3
67/FwnmIM/ttiqf2hHVUnY06BInktuIGQ+LnFONVx8szXuvWOGaTt+8J8lqNtQM2Qg3reyGclGaa
sdfC8hZtDzN7RoXIyMSDGeI14CcQEfLYuYOt6OjgCDYkWuADfUA3cFQwMgVqoBgSL4HEnQkjraYJ
yI8aw36MW7GOZvGRe4gHDdJFp07EaOZVke3KoHxATOzu69Fl2jdOqw9BDm+VFjLbjAxhZ1D4mWV5
MdI4+G6Ewth5tbtPhwHpXIIO1G0VvmfIrWUun+2RokPTcwi3OU7n8R7B5cJJnwdszVvP6tZUTzBe
smDmmQkZ7s3tOZxMgkNoln4v7eouLQRk/ZDlvfWwa+bQoBMIU27x6Lto4IPrOIkfUuFQ68/Kzyjj
zx+Z0oJMBnTc7xbkt3AbdMOdzxR96RXbxKS1VTkBacwEgb294jj8hkn0PI7mydf1Ygr649Dmxqn3
hn49JfqWi7sa62AX9wxrmCPhRh03dwSxgIz4JD1Us7a9eK2MtmFQf74ynORU1e7aVdbSTYJq6cPu
W3TVfA2XYTWkYDzngL27IvJqo37yveRFJt6LrfXJCblWSS2e0xbTYVje4mQ8Z7V1a3VhyhBaCrwS
XK5phMfUgCtcRIijK3B5GUqehZkm51QYZx7qe4SjqOn50xjxaJZJeGWh2FnQ/60WwXgx7drFuu3d
cx9QMU20Pg99f9RG96qH8jqCB9BG8r0F0DJMIzDVOPQZIEoOdBAMUnDNlujhyeKwye3q3cmuY2hU
o+KjCZ0aT64oj9Zg4IWiIxgXCLEvzXhLoXr0LyxNDp1SIe2TA4nqOWSgDd01jFIGT9flOO5a99Fu
4cLnhg/Se+zCtVtX4yKVYbSjCnccC/c0ai/dOvo7zxeRaHmJwmDpOqBALZeuvBjLWOCPoRdbx6oK
gJ+YDUxTZZvlDUWtkZ20Z+xLz7nLwfTRIGAqpC35n8wpLKqwyKnAZsAyWHgZv3NN3n4+96hsg106
mz2XHcPByIaCbm45bfuRHk/TTetWvGt6zRStUHQgi/WWYYjftkqi7JAgLfblZHC/MPneUBbY9Fkl
7w1yF3XD4Nv83vvdHUr5J+uSFRA43kc/H4PjFAWPgQJEDRC8JwoOAWUfOPxAubtuQvjfTMAuinQ8
BeLYVk+BJhzXO1ydxkhuCvPyKDOGr6ZrR1JtKq0n7JWPzoQpos8uRf701SbNyKJHzdlFBLfwx7I4
t7mKiYI0b75X38wjx6USo8pUe3s58yKarZ0P/TaoIsJ4Mn3v6pnFykZ91uhPpjIhrfgZ6OWB+eXa
Jc7va+ezL/1HNeUXPoTuV40GMw0lJ2yNFlIWcPymHa9mSqjcRxXbKpnfd9K+0hDqy4pKTqbvUZs/
0qc8RLSFJp+Wa1zejFCvrsv6vjPp64xkUYuQfcq4yOPyYapgfVgqVNwg4TYe4n3mUrACN7hPGVxa
qMh95BO/htQg+0hd2bW5yZh04bcxX8YYlF6i9lPW/oAtdApbOvlOsQ3r8HWkpKSJM/s6WFup627p
Bt8JhQ0uHmDuxTp5i9E+LZQD4MEDiynpIlkQq7HBsUS13PCTUSBYM81dFUc00QnDaxMXHtNrkkHF
UBVY5f3y2IwRQ8pGBOycGxV7wlWCmnNdpVRCgw6hCAsXI82A0NnhU7isb2yn/FabLVfLKZOt1DVQ
hLSi9Dlh4mrHe1lT3bWHSPM/9Ggz6AMqKto6nv0kXR+jaJfcpT2m2iQY9M6MJJ9agSuinbGwh37X
m7AfzaTCRlmA8e1mk82/48mtstLH0SVe7eUYIjqA5G63tvBybgMVgfK0rWZhBFIs6LDZu6Qgi2+z
x8bbGL+0lt7Geb438vLWidmJDSwkxGb8t7CmUomxdeVNAoe1DnHWsKtY9V5SbVzBdlsl8huWRRfd
LgukZdnrsKpMhtfNp6bLITXMJ8uBnK18mKVhhBFgqqLvo3ZXRjHdqmSoKRXgCGO4eFNONj/wyFKY
gghu1/FUvhRNkuwHwb6be+tguVPzVLBj20kZXEUJ0Pa+BlCsAwdPnVp2M1WTkJ6eLAH2Gd2N9u0n
ZgZ2MiqXkYSg3+G/aC83pZcVhwom1CINfSqYwVIpQOYT0Z4FadeT4Xpg/wv9Zo9saRlvCJcms9VY
COiXUT5iTrdgaFaqgJRRVN/ObfKUtvGOEPqJDNjS9apl0l7SO/5zFcGgCoteQIYbybsrc9eM2aM/
0yUVelxnBTeqNbX4EqaTA3yMNMQu9/tnT0JLKtwbuwt3STU+DiNxgBTIfgt9xztI2aSbvgH60g/z
Ye7HQyLM71XDhLuMqf6Y8mBH7ato2N2Ec3FAaAq+3w2zVYVfVjRu8667aE24YFz3FXr3rp7eyopm
75DO73zW92CQL4TBrnHymTzLxL1tYZDFKPtvQZHfiik+1o07rlAIixUBATjboyvbpVULfhvfTvbG
bK2iQF4xhHBMTBPWfbVtivFYNpTjnQq1gzfFW+0mqAIwhMd1DfDemU6p7DWFQIu6Pe/zLOmWXsHi
Kp1VI+4CiRIQyI/l4eTr0i521l7GsoNnj4U+fRBZy5QJIdHZFT+YTSY33h9TorGePT0YpjetK7/d
CpU81aK+y7OK7TxLbtdmq66p+oVjtBs8r/22S1VM6kaaNOxzl7E/7F9qNzB50QHh6TgnFsFL6BeI
CGBUbHMqbxtFioX0be+RxOrSdT36sFUiZY1X5hSVV2ZMZs5OAAURbBbfNfNGz4GKycBYgz/vMPTu
yAItWEMududxxJc3mtE5bRxY9YaqanqXjWnsYyeMPtzcEy+m22MIY3eB9UnrKLnhIIVnqBwrDq8N
butljupdLwsixg/08zjF9TkHSuy64jvKuog1I8Gnymah/jF43eUYEQ/iciy3rpRjVOtBa2vcuFVt
nEfk2J9qiBhbpZO0MyAiklVCHDu0c7er5ta49ukElYuxzJrFGI35HcUTsYn8kd0iRmPvJbExOLqZ
Byi4sAZFJcQMGFBu/M3kB9Wny1p/VGaK+ZYR4OjRqyuMDoBU9kGb6ReIet5qyGc8FmaOd5fA5wXM
7vtq6Q9WubMJrtynrQou2Fex60wZf9ojUsVl4tcZCH1ElsEuMYuEBY2gOS1tNf5os9jA0ofsxvaj
/ThO9FzCsthOTjXVLHe19xl1znjDdqILSV3FzrU0ZsJRHFfc/ZglrFYee2J6aXDTLa/dtYw2PA3E
Et+V4Mcfk+L7XIb+/VzO7dpusrpdVCNRFCGucsD4QUJTumoTczs2DeArdM32WqhYnZh2HLe0aAMO
Vqrfpg1mzM4ywt3gXkynnfKM+1amfsi0WjYsGTz2p4tw3d1HurPjLYMDwPrDIP5OarB/S71RXNVu
0W/qArSV61TGae4K44QNnFdhNLT7OLTURoZ0zkLO9tuxJ1Ofs6JXHLouU7xzn/vUm/3sJmv8lFFs
tzmEnRw30xC7V/VAKKi3NK6sIIrQhLvquZLF8A66+xlD+rZVw0FyhNqWtXCnRUel+pspUtZVTYQ7
45DUJXhHzChcThkmZmJGOQUSp0s/nFilB0c5A7oEwabRZHRhlUIGZPo3jTCKdvOSeoPe901fnSrH
y1ZQH8587PEh9UpvW1v4P32JAbvx3OtKcIRThF2Hwh6v27IjwpiRb981sm8PCn7JZm6a+ZvhGPmK
jlL8onprZLInzW+rXkavKeOyV55kY8/f9h0InuJUdT2mhjD148eQ5WNXTwm0sdarGPCePLSiztT4
HLl8F+DyUExw4YgXeDaFstitk6Wy0ZQoP7G/F4mbvnJyCD47qacNIczoqLRTLWiETc/ZZMuHaPAZ
+89c/+y0Q7COAxzBWrQNEgnMTrNdE1FFcF2xr5HZPiqL5Gz6Gav26DYbYFjpM1PF5U1mm8XZl6Ta
Eic1z47yMZ5DMjnG/jy/ZRZvOi/u3NvYCqatnVnTwenD7hwqNNm8Hxx2xkHprQg5d2tExC3z926e
nHQPiot5TlV+do1mC8me9ajDqrxhJtBBoyfsx8piK0cYQwOvrqcH0294y3DAa8hZltJY9rOhl8R/
7M2Me36pzKY/cEhJrkJfe2fOGXpl56TSCkYXl8Fs2g+6xDMSRwrZjuk2a28M0103Bd2qJ6YGDsq0
9LvRT8g+CIiuG8CFK+nzR8NxYmS5R8IAlLh4noJoPhSWEmvLNaKDb2PYGop7r0IfH0b9yB6HTQWo
B2tRYwm9n31aMTYjASuC5i4HYgK/ZAbn9iWeUVuFzHYeakUIRo+ms7ciyF5pX8Kc64J03dgwVCoU
0qR7ZoTc3PbWQ2SYYbUIQQWxWZtc/8Ywjeq2LlV+FLXMXrJW992mTJV/6nguNyom3Q18kcFklUwx
ZK2K819OaZyn20eGwjCuREZXY/kbxtpoT5PKqZ1ChMTK42ZpRaynLtuHolbZYxJBtYXLF+bnyp3w
c9PI4wgoeCBtFDUjLmpB42xyOIgGdeA9FPoyiA4lghE/HCZ+HrvnnN2Ju8Ab7S9rYTUN3mMOzEEN
sKFuMvY/3jhVaz9S+V7bmBqtWVu03vILyMZWtGVsXgpGvbR6O7suM7e9KyCnPgdt292UWc0SFXGI
PdUKPWBHlyvJaWEeMmeO7rN+RvWUtM2LXRjiw2AodAtNb7qySFJ9G7Mi+hhsbX/riAXf6yAx9l7i
tSYZjZkMZGCEJZt7yrJ6U+XJ+OSHBXIgQkDqRKmj5g4frODUOR1nyqQaknQxeaHxFuRSvTdpnH+L
LKqYJBDyeteHUiE5YySes94QJrs4y8OHvDDmTTv6TXJTmiPDK6htIenXfsVy10/goS6xpOjKCQuW
KFMSBqDYA36HM7C4D+xx2A4GQMI4tYMHmg9sAirRdceyS+zNAJPIXcQZdCDesnW6q3sZPnmkL9Zt
LqzNTF0cQ09XjSwYWvf72S3hzSgnrpj/7lRk4ywBrTjMQb0b8RQv86kctnYjnLeozexXx+i7Lb92
uXfm1LWx7ERMnbLSFp/S6pqrsbSi86BT58lgg3Jm2FuSh+fPRz+QBFeNSlnkLa3FY1NRNt6E1Zw8
6NzytkOcgK4v5tRb5qmBpje1lpUnjS0Jd+eqrMCwLSbt1vfMQPVrOkcmCiUwsOd61hgXgZN/SBHj
GHdndZ+MWgWrfJT2dafL4UZOhQ05zW9I7BcZbfY8r5lvCI0yXAg7ix9gNxlXJmbgR3tqjatpZEVa
BFRRX4K0+5T9BIa/wwgBCy0FQ77yjoZhL60Usl1f3pAu1TtDmpAe1cxxwtLNtup2cnTGjA20kVF5
j5gG8bR/cEYzLymuJPWxqi37EHWNyRW1iH9wT6ilWY3OyiSGuWAF+5SdphKtLHES7lg/NLrSj0qa
VIxobjJY0VKFg5kPJ5m2a7BGa8w4QUs0/Dz4kU9tLe4BBg5q3tY2Gd3QYX9V1sDGmjmLVz014UcO
deiWvF4dOGDWGxvD/f0QGtZ+RPLKcIEj3FuqZmovtJiWPfMHhzpsONAgQuY8F+M0spqCu0JQkox1
5d9LFUn2/EbSPWglvOdaGd624zs9uYNb7lpmcYt86sRKUPF9j+jTGic1uH5xcuPCn5dDmb7k9VSu
47CqcWTSeVo4ThJeNhhBBfWiyRC9JZ1NCLyRIxzVyjtzxLDK08Qkm1jRW5+z9ayjcVMMrDpnB7bC
OaDfjoabdNnIg67qVxzt6QflqpyjfBnHh0Q37ZOdGsFtlzOJnze6/JhTXf4o7EZv2Ip0j0OheSby
0Hntm+4CdCLKed/EntqNovCvKmlRgGUwxDiVtszPTd5115GjjKvGTbtlnjjxWbmVOFYdjpva7O1F
lpv6TJWJO6sN7fckSO1yy1ANmzzbcdt1JokuUBZDLNUmslnLMhPLYFLOmvNhscFvH18lrEqHjD3P
I/fHJyFjNgZUl7ZRGrZ3Rhu2D3PTU3wZHUPfFiw1aFJnwa2QYxa4DUK6DSYFS6KnbJh7VfeXqb7y
k+ZBtR3KqRhplVgTiRaDZ6eputBcMBlZHPOSYn3kd7c1RIMFWYv8oY21uXbK0N7TDWwwzAYiX/tN
qR7jrPM3LHb1lim/ikFCKPErt5XymzsEdr62E14PgIPWnUfVSFVt/cF1FRzJdPvdH+x81bYM/Hnh
OF+3zJxvrNi2V/7kdadyMDk8OX5DOt3MXfZqFdYMf6hvoigzblJzfgCx8ACherwrfF2sXcNrxwUf
FWAjcatqI5U7P+am5eGr8ocBJRyzEOytByeoF3YfGFfzTCPUaKwItWug72pefktV+5i9Alm+FUnQ
vLHIDAT9pvlkppE4xJxrjknpzI/SFpjTfE+/ZXFtvzBJ7i0HWn/f8lRZD2XUfBYhzKNWxdFGU1I5
2g6ts4VZibxfciXmJb7j/mA5UXHu01G8T53czSIY93bNZ80z1TEU0TcVhE093nglI+nE36kALqnj
ZTjj6rQ4RpywZm/M8WyYrEBOoQ+F6Wtg2WXZrnmN6Q+j9PpHViGKHRxRtxyt2F3Z82GyArUyhQTJ
WYrPLJ9yxqUJgdEUyURdLJmXSHaCd9HGm5MU7RTaxieDUY7vnk8h0VY06MYonzYcb4dTPc/9Op0i
Am9FU+7H2j7kflpzm3jPwkG8aYhebKbMisj3VZqdb+JE20oYRguB2Cyuu4aug026OE8q70N65nsW
xPFTqKh71WQR3cJELlJQxuPIRWs9C9krNfGzyjqoooGcnKUyRlpOHhebkvdEPWhm0xVoAcy6Cp5k
SFlTZjhPR6zBft9dCRN4bDaUpyG/mC0N467/T+rOpLlt5E/TX2Vi7qjAmgAOMweQ4E5qlyxdELIs
Yd+XBPDp56H/S9ls2+ruQ0fMqaKiyiYIApm/fNe2MfZDCh7H8Vd6UXA+v/faFTbp6alIoFFGBi/P
dvjaNlzpMq0LbnXfrO1GirtRD7cVFUs4D4yZkyjqVozGup0/hEHzUGezs6WIQt0yZOwmY3xRhu58
7Vmn3ISJc5Ul1UkmhQ9mezBK9SUoMPbhByCOejtq7m0yFjeJbI5zMufcCiOjIzO4CfvGftSMGfdW
MQSL0ME3qzRimzB5Ck+Vo/rE2EmqjmIC93S3UtSVN1iKumqU8Z7DBsf6rFwLyUSd2SJ/m4Gbd3My
kQiqi2aQHo5t82s8SsrlzNC1KXyIy3VrWnlGscZQVCuwsGk3KkazjGVbPUmWvvUcYdeYY8d4cmOE
Q6jp6DN2izPUVMnbjlc6X6S9BflJ3BtgdpsalIpNyX07Oa4Eig+oOyPJBnAD61xXWrC/jpPTp5Zw
ps5aROYG7jogCoj30TypnC3XXTZVG5dzW49zX/9IqpEvoZa0KZSz0q+lobBKtlF2gy7DxBogAHsb
dyrWmgjm08BauB7tfMeGNTwlfTkjtG6D5Zx2QPmczLf6GAWPai20lZAuhGFnmhwaUhXYxdN7XjHy
5OVKw49Dee3QVjchvkW5IbCFrMG6SblJJZyazLV14iQzFbCuiyXiTMsuyNXugJfVrnlwHGNedMOc
7iejnQ6cFqnRxr20KDgqn6vcZI8tu7G+pWUEPjbVYfeiYpO8zQJjhCrS+oUx59MeKLggnM0qSeOe
M5oOAb2Lo6ooGpp4qz2wVcuHTGmbQ4vu5lUoBCQsOYhyXre0rv1WV924GxMRPcVl0e7HyS7heafY
2rpwzOtCNYn7aZFghIshJm6wylRU7gVaGFwQ0mG/neOMmiCVqQOAZZLaHdjb8NAXA/FpbpILw29N
tzhMo6aUftiNxInWoaFQ8ImCOl9B3xNhksDB3mXOkOxowTGROsoUrj9VtsqUUr1nj9otlGENnFDQ
V1rGwR5FjiJAH8N8F6gxGeQTiSVXQUrfb0yFQEyTpunQ4mjTEg8XWfLGFFH5mM0iXQ0lC/FQ18UN
xc4a0eGdzhFhdrUjAyP5n1iYInw6JdWkbqkyoEXq1FB7mEnhg96WiIJMtAOZqzdL0Tn2Tq3se2Tk
AFRWFFJ9zbl0H1t1vAoUDR6K0y3xWyYbLDFNIkjtD71J4+s5syTUbkMVpdHzAi7wG/c8jyLb24WG
2Dvs6qukYgWEdBtWJHUpS5HG+oIdm+8Hnwjrz9eLpTncDEEBgRyFteI7tpzuC6svHzAOYKhETOHh
su5Ws7CCk0p/2SaIbiK9fDGK+MmqKQgqHaoAsVwPd7k2lxtKs7QvtGro15medktmr+GljWg47NJE
OVRFi5E0VUsq5Ss3u567KL4jK6i6GZz5qx6D2vnAfRXgU2qppqdqU2ZQLnwuzFFEgdOYUfO2KFJx
XZt4Buw4r+0FQcXum4ytbJtMJVWewqStc2INU2pV+UC/3hJQnURE8Y/TiuXA2IaNqeJcyjFmZ+ir
YUU1QTtoGaE8wAdb9TlHl6rRvlZKgDNhsKyDCmewKwfyFae8dghQx7gb2sXXKKjuskAt6ebivAi6
ymfU52ep10q+P4E4LF9OtDAbTAqN5n7QdDTfJ3qEANiJ342qbveKTRciJ/Dp6ORxcgVq7NzDmKu3
9JX3NxOszjHOUuDPYO7gNmDGvIj29DtDsakt7e3EfeWAz/Gp5vRLZnwubka9AHOa54ZSaD3hYGk7
E/JpmTo+qaDWO48/Qo+qMx/bsKDdmnxOoCbFXXEepS0ynjc9GUskp5fCJvl0jlYGEvUKvZoWUDkJ
HWR1DU3izpRHp8LtAjpIe3GjDmcOk4PdvLYJkaOnCosB7bYWLiWt1wH/Mi20toBY2jWWg/K6T6Ke
fLWsPCYyMuRicOH2VUJDtpzxYRgkmvk4q9uPXI2jp16xJkqz0xk7rytxK5VZjj1p1J5A44DO6tI8
hBwpvWKuCGeSqIKyEFgFstM+xEbWXSVSIRqySSsyJnG8BjUNdk3sDDju0uIwzGWwzdwMRpJqD6QR
dnfbW3NxMhC4L+uuQ+mXFxolDS3bp4GOjx5NBjk5I9zFU3VjROSDxxRz3ZZVOh2VisoEWTn1oy0R
9jPzB1V3LQJJMy8iBZJmqdlG0uSXvW1ihxCDC6TmcssYT4J9MYOy9JM64vYy7HifYcPeE5pLS7sR
JygYzkfmkBLhwDDH3Tkd6AlsEWVMmMDElem+cKPmSrOreM3JNn2YZ6O7mixJd9ykItzllLcOy7n+
ErSR8yRiRXwz8+Y8T5SmhzANgyVWMyxjWvbQVOWDbAke5Bxx5UxtvVPzwT5RAaVwj2vzqJvduOrj
vt5PbamsoeRJWMuG8hrMn++qGaNGbxs0/xZcOXgkCHNcp6laRUumMGXdlmb7mhSDPsPfu8G3KIzs
jWbUHcpd0Qeo6tPkTh1CKEv0h/IIiyE3bqflPY92Iw/YS/C8lSwYjRe7sfGNqot+CcSP1SY3wVvM
0Eb5AFZT6WfeXEkna9cPDJcddS4VZGjVewKa617TEAtgmPMHpQm+pvl4XlDVePxWotW57jm+O+fE
1yzxrCqp/WKiGd4p3ruc2SOap/tBJcS8QYbP5xj7FHzNDyKc/V4qyvqlRbOyDpB5AnyaenSbtrjR
OTT7GnTxcSxovFo2eWl9s/BcmYAbyXwCU0tOA2IvXzhG7Rt1s60ze4bZYOiBITfNkVzh0IStp6JF
LnhNlPYzXfXPHjtksDYoOy1trklMpKNfJrx1uTrGLEfxpj/nqUqlKcptnOgsMB1U2ApBSuOb6Av8
krPawXH6iEyGBhXeJ9r+n+XzXAdBOYamGsTuwunZl2lFcayFY6lKwqmi0Tj3vnR+bLTJf0Om/VsN
9k9K7f/vclmQQ/9BrY3v9VvfvLY/arW18x/5h1ZbcYy/NNKizvlI/AN1Kb/PPxJZFMf9yyCFVhX8
Ohgtvuu4/1kfSySLqfEcqsixeYJtDX3xP9Xamv4XOS10ctH/R7vsWeP9XyiPvTCiWBZJseSlgxif
rw9rzYUNwCTOAKJNiBXk3uRznvBMCw1kpyY3hgLSnZ1LDQOhQmUwjdZPgazFbg5zfTuMPMEUAdBF
QQ9Grn3maLoQknNppFODWloOSnLCry4jsmO7lXpnDuF6llrwnAVFoNJ/c6635VyYrisJtuXbVptv
7XJWUR+PbkHxAgvBVg2U6W6Op8oH+23vlWhoKbwv4QhN0sw3lSbna73rtIOs0ARcJyVmboZv4tuI
MMr1r3gWMQKC9wbvxM25jZ9ETR54AWUpB8Wk3f2HR+YXgvILg9T3r0rpmUmXLl23YMwXVqQ2apDN
o9peRaoi7seihzFH8xlBXmr2RsR9fBfjL946SqqsG4XYmNyqIMTaiZEHvbgdH5VOZxQKLG3tBK7z
7RxGvIAg+0T6fhFE9v1KcQXB6vHD8I9LcwtclT6obhyt0faM1wlRNw/4EPwm4rGwhCGvhmZyHhAq
Nau5GcyrmWg2xFl2CQ3WkZkQnF1fXVBiLp8n+YmT8MLKxdVxQeTfEhCrEpuiXnbMiHIUmUMQ76oC
qrwrCaShFIamGall+SaP0+FRndIrM6uDXYu74mC1UvusZ+v7yv63N+D7RRCKy9pPhY9NrNLFK1W0
SF5Fg8oevEbJjsUYhsYuzB1oDzP9EiaMUOiGJsK+E9BbqzWJW6dB3Q4f5r5BPd4UgJVEVPutLdWD
YvVrNLNyYTBt4dkeylvZUrrrlcq0ESUZ4aKw9GsjtuR6NLV4QZrj1DYadLyaPJYWBi5w2vSxRRm/
yClRQkJvEv8t77FVVcdaUnxvTvpMX7HWx/cMlZHiiVAfivVQ2q+JFSKWz1I944il0+wkmOkxNfTR
Q66SL6E2Kr1T6eyQUmvOKyKB6ekxpnDYlo2LsCCkAHWREMX21Aex4k1J0BlcBqF9XjZU7sodVN/V
knvEeeOSUhUQ9VQx36TIsxfQ9xqFT8AIiwJxaYgQsr1B7M+7XONFlZnV0iSBXOldUehurjUaNOOM
+yu7JkAJlyiI6Nw6fiQObvKCUMjNPOb1C+d986SAse/DCuq209H7VAF+6sgay41i1u1r4LSLhJhW
dua5W0EF5rs+1ZHXs3d6pZU127wtT8g5iI4da+uA4YGyepGJW82iDLpCQ+1PYojW0aQVB6bV6N3t
stTXnXqAa6vukLZny7wZvhS60awcO5BrtZ/mL3ZWVn5eCvcqq90zCDTEqLBb133pZPAMJHKNMY6g
0KFHt1Ke533HGe5jMieyZeRM7j0ju/MRZlUS7UfFFSfDAJ92W03zbA4UTGnzuVgs5d5PbTyeQj0i
00dpCJIREyLIqYBsspoyXo9jdzflVblKMTcjCA9rTthmRomd299HUeIuQ1BvIBOH5uQsLxUfdIqy
Yr2MVjXn/W0g2/hdayeq9lTM56V0nqe5hDgo5XMWucq7ErVykY+kO1hG+YJotSAki5s8p6r0RSKC
NabpN2Xq/DoY3e2YyYY6te6rVutndqqy4KQNZYG2aFEijQK2jiw/E13tz0nRLmMeJPL+9T1s+U1U
JzdZYLWoM5wl7GxPvP58rgqqgpXZBx2orXVtacG8ljUuvCqUq4jmundltt/AFmNAGOBdDTHyCo4u
XfRuzC+m4zbRSwpqgijA36u3+n4cgujDaKb2xFqDygoCQn+WM4N5qaVipQXlsIlBkLpFOZ9tPGY4
oQ7hGKcQHclW3XrtWSzGMymvqimdV2kSd/fM6YhIy9q8BqpjiJ6ph0oyOuEQrZRerE3GASUS2apW
QaQ9u8b4khej+9XIa3ObDJH4omC7eakKENXJNeNDAH1KH3KW5mi8QzfaWO18W+rufBo1J1+DLYkr
py7eJtDasIWpYL2zDm2lhRvdtoKVUpUmQrG5vTvbJOYgm3dlngc36WjPhy6nhal0xUabh3iRBBMK
R8i8ZJO6iUJ2UuLErnduMPoA5ohfwPsxR6Izyq+ycAw3rqmeg9NkuOAguZ1KSis1nJDrrjFctDO0
7j31RWJsk1zyumXmrocu+1CtWZ6IpGx8i8LL2S8B1BMU57h73LZVFrbQvyTVdEDNY1MoxjLmGEHt
UZNR7yKRD36eGqCErZKenDkUTzFhesWilmOxP4fYrhwa55E3gyMp0a3CKRX9cpht0P30+DJkQY94
bS5B1Nx7WcyYJblZt63ewQzobbsSgiw0Tx0D2DptRKBhhfFVSNz0ClnLU0kAAs0YZ6BzmRPRf5OY
iNG6cFB0gkgwXJHhAFNvd81ONdp4qcYOguvGhd10dcBSJcwI++9Q4MScOms7j7a5VidfZKLFD2pa
qB9VOMujq+df0xnNhY3WZGsGinU/Jll2DtfSt5pMPlxR3/UZoDEFRV/m7xNVFFbFKsrz+hhOSYFl
WwAB47Q51rYGNgwGd5WI/Cafu8fELB0Pl8gd21S0MzjD+rLpRzACd6XqZbUTHD0T0V7Zk2X4cjJO
VexqngLTiJqxabaQT5xCzVrbpPEMGRzOu2BQqTXMoJwQ/3rIj2CmmgaYf7Co5UvFFCyMMabNuIkj
ihCDr8UECBW1AdtdLbJNOMFK90P11NSIEMgtqx5iPcl8LMslRhvK5NPetNaxTejanJnJHhn+uCAa
w9iIlLLgiAndH90hopajtnG7EfgbzXUGSlkg+siJgM+cxrzqEYxni9rk+WbnGzZKMaSEhQgLJ05x
l8DcEg+iHJsufugTjbjcKbiuh6HymzRLPggNhqczRX4knSHeACQUCxtlROgNY2y9F22cfdhhL0/1
gJylqWDyQKxGGF/qFMfErVo/VRRSAfVaDckaUqrE3rZDAMGehGcgRqP2pofbGQfnMIQQYiulL1pn
38RDgdXNoafVqwcyPX2SGhXM6QPHRhyE7ZgZdxMqQc6niF8Kcupq+FGpxAVNJH1HX3VG3iRBRZWR
vxVsTtmxRvpo70Vu1GgAnGKGvzNITViC1KrqgtggG9MZclFzXY15l94B++QHLch61ie3gFERVted
OtsoxSasW2VCrKGrIQKEkcJIHXekvOmLCe5FiUe+W2W3xh5UWUNVLcMPBLtIst0oknd6yXx14jHv
OcA0JE4D2h8stx1JSxy5HzpZqalHjjC56Ghkh4PtCD1fzvrUPplapj30TZWuYRuzU0WRhOZPZ54k
zt1XNe2MTWMjhCoSBzFENMwtNX1hhVYPSBgH9YDLFRhGIGc+a3F7nJ+6R0AriF9j2OMaWdxYkWQ0
jMay0UvQ7mhqKSGfYWbzRdd1yYOdmplyjaSajsRekAUYxYDqk8x9Vhl1P+P4wB9maIdMlsEzDQkc
VTpwlGqJX76cfDLiWJvcJmmP4UgOiBd0VbBTcjXYpbpdq0uSP4ptVQh5Z5AEtNP7vrE8XR0IkoxR
xDdmP33lDjCn9QXyfGNIxG1JwPIuigE+4zmXTE8jjqgZ8XPVIm3uZ0XDgYkK/VrXA+OprFTjhVkb
v30xIBo07NkPbJSYDLCl/W4UXWQv7Lg17+xc3jWB23LuKh7zGntp4MZPMfeNiJvRE3pyShXrqZ0j
ZzGbBgPrMERA1fro62l7OxAXdCgL4jpnJMOLHvkRHho1pT9S1AU+Fjsmrg23U8UhVitJBg+g+LQa
D0qiZEOzKKwAWgd2LNnlETZM37ShlQ9VNhPaiFyg22hprynHKOha/SaeXfCjOW7Sb9Il/QBXgvjW
hPRvqA4xlIWm59um0rMvkVssSnHWq8x2jO1OVPcK6lSPbu16Vw30+QDyuVfKkMTIhcnzSSD1ZhDN
qcfH2KC3FkZtqTDOZoTBaZ4ozNT14lVK2X513Hb6EpmZ2BJC2h4Q0E7fsiSh8ZW01VKb4YEJNi0X
cdtEL4hUOADPTUrMxdzpr6iw8u2k1+GxE2f7QzA8hHjFHoy2mVeyD49wb9UXFBvRpkBdTYBn1Zev
SheJgHN0pj5QrBjlaEYjSQhXQwk5rrZoTJAMZcm3vMqvVQwMJ97f/FiNOnWwPZePoBVcY6loOf7Y
ObSYbYTzkaeuWObIbIeKnleAzp06qhEO8GY0jikjsh9ZRDTUWp773AmL4EHAitALigxF+Ng61bdY
uLZX5eaybAmwyo2SvrmUsNAXN8tV7GodbaMhf6Qg0g8FURE8pSb5QwuFaIi1ZfLS2GOfX00lBbz6
zDhis6VGdt3AzMJPOgMFTWHs5genxjLhkjheG6GGqt9VsD0q79nQj1dpi/T3LGpVg6L7iEeNWKzK
HgiRQv/d2Uv0hSJfjAXlnx3NiglpQNLVFvaE3D7UurndVmbVHrnnH4UaT8XCnayNgRoXvlLxGwW7
Kh6DhWyNaEtkUXfjqvmNxHGJQcx5Cut6XphIx0iLa17DlnphvJH2whqq4B7V+dn6ph3H3C4ekC3U
6ImtdMLvx1vpIdoJMAaimRFZNn5lRZnXAzqmfpIgtork8zL8MUmFD80VnFHb3om2IQvwMoiYv5ZG
6AAcmRgMCg0aJxQK+6sbgSEx7SzixE4eMxklC6tm5GT4Hg5lmUcbRrp0T28QIUjdKO8RtW6zsTs0
Wp3dTQJORc/yyQ8qwWEuQSr6UM3luCTzZhiw9LUWfk1TMe465OZPMu9RuBWmSiIlsolmD7/AIl+z
mpMIgLQ4gTYIM1xHrW6Ez+w40dJNBn3dVGO3KuNBXZowOK9q3zxWmbBPGCiSr3mat/tcutK36jRi
ZG23YZbcmYqTPgfRUFtr0O1w65IP9dYxKz9FI8x1LGT4yGCr7Eu31w70tcjXHuPs1TydFaVGzIbL
laXRtupiw/TbwmB8gAp8U2V4TvWfKmeVN8IeFiqbwdbMbO0gAJvpStYQoyV68v4dhvofy9r4Cedd
v5en1/y9vYztOF/Nv3M72v/7/T+H7+XytXv96V/8AhXqdNO/N9Pte9tn3b9QzvP/+Z/9j//r/fvf
cj9V7//nf7+VfdGd/zacRj9naxiEJv0pkCOWr//xD/wzcVvX/6KomUOC9o/0DJDafyVuW3+5cC8Q
ALphU7rOh/wT3tXFX8QLuPxWpHeA0J+hz3/Cu7r6lwVgJlRqgCjs/K/Cu+pvIs0u6QeJXLCb9VY9
NNGQXnf2hKMpREOU9JyPOhtnNFmfzUidurKZOJ5s+ykONrJVx1Wmc2L1ktpc5/1oe6RSYjXKzjIj
q7WXdZDGSwSvDt6t3NpMdSPg4msNoWeVrbrEcXxp6i0jVFL5vWQWCN1EXbsqYYqUxNu+qAIHpqOt
cTtH0VqD83hyNJTKeueEb5ralR/STcXCriwC0Oo+XzLkIYpQ83OsB7piDiEYzZ2sIu8RTWRBJAGC
j1vkPxuK7Cr/nJ1CCEHPruWcTwh0Ym0FeKEfjnnGlqS+dQ5pBSwefXKnx7WF49B1MCEa5jpkMvDI
garf1bKHiEIFts4TkiOJFymJqnAM0geZIznzFz7nj/RE5JoCe5ij4kn113SUyppq1XiJHEk7cu7G
8tlMpq+EsdxnblMdUixCHpHoxiKcWpeP4DzT5bnzZqc9gQYm0Zf5UMsFOFy4TVVa7mPDqvd6FEhy
0+XEmSUIF3mCcLg04OeyQOMkbNTPQPDDMTmHUtL3Vv+D4OFl5OX7BUT9uzSj7/FMP0ZETXZYT3Oo
HRqQntwTx6T3x+tzLKfS79xhmdxGxd70QEDO5wcvXGpElxC3RLfecPvDa/eLa/jecfI3svrvrCL9
IgsyUfohaMZaO7ACKuYxtvfNvDlLstn3lyRTCXEj463jbkNcs3/+zJ+DXv7+yIsUG5ey4ahUMuOQ
G2CvITLhRTelyaLp+eZCr3Uky+PgKxGlYH/+xO/f5lff8iJThnieGou2OzNfkJketveo1X2QvyXQ
1RF9r1/k7qkoDVTvVPektv1MZ3PiR81c7prZXCBkiy1sqtpTdBYd4Fpm+sI4bJfPUqn2vPKf3Jvf
REd9f1R+fCS6TmRm0c4HhAaAFTfo7z2Aj5wgs3Zvfev1zSd35PzNf3FHLqvpBc5cEenhfEiGddPc
I58LMuRDvffFpsZKrAwM/Sg0ymhv72S2iBWwOK9+sJXrrt80+V31WSnab56Gy6KZtoOin+lXOZhr
dPMkXRXGQVRf2YcJt/+MDDqTPb/6tpCIPwYnOWpf9EmbTgfNWaug4sBE4pgTICDbZfnBSDuLRSF3
4KfgfV799c83+Uwp/vJjz5fzw69JkjfnMiuZD7SCgWXU4I+j65eEp1rtqXwAK573wvmsPfCCePz3
i/X9Hf/h41wLsloV3XxQHWRL1isCnsTwG2cl2T2ik0RtYVv3ETEdMTpLlfnTYvT2TP2T2+z+7jZf
vGbCZjogqGI+0Ay26Prs0VHPIDn4npV4jkq0HX0U7r4pX9rQXZY1xUWpucose11HmCwT4qRiZx1a
cgur8Jo1huN1VNPl6T4tngkhXtKCTDLHfKimFwLSFswASzo3VlEzrIwBKLvdOv1WSQ5teUvAiW4P
pJHsibFb9OVOqR5b9bZPGGKNm9h6Shhfw/kRZQ65xjc6V1hS2JsC8QZ6eKtNV4ZExIChb4rf7Clb
tME2mL/0zhrGZq9lJdRmuJu6ZB8pwUraHWKIdTc7IJ/o7qLr0Oy2YyuXcWGvtHgbtseuEJuRlLlR
3rIxyvGI9XVRBerWKs9xHuaEh/tOoCDq3P5lHFhvW0lET2edII7eIq0/1tW8/OTR/N1PdcGkqchv
naHjWelbQpY1TJfg5cT0SMIi2/yo5c9duml4OlyxA93xbEtyfxB15p+Qer+5APW8Av7wsAYyj8lw
5rdshQVRgUXmYGjKJ8voBWH471eBcpWf/vZUE8B2bq0f4qZWX8YkmjfwLqHfDUXAUYdSXnsIrFWp
4QhrklHf2ZGh7TItdfm2WJExdKWksnbSc8ghh1kQeDSDfvAqkwxjGAzKtPH8LCM7CP3ZFbgQO629
1RHGO2BaWfeWDpKgjT//Wudl6hfL12VH55wrwukoRT2wQk7DxmEBiWbbS8e3P//9FxT037frrHT5
4ceIe3IcYclZqJRrHbWZ5KAXe802yHzxWNJCRJ79nO/OT+9UH0GdRv3mzx/9u7qY71P2Dx+t2aQ4
dnkzH8asPxLcsZjBSYEVMBpHcs0TeI3ba+si/zSHxwL/k6ugyXUQkHKj+/uwrb+07u087oumfYnS
ibJaBMv2PXJir0+ClarVqyQNKUmfsJmta9XPaHioGhYJjOijOawrcnD7hlQYcoCcMFqVMjmyV5D6
CtyMF1RDqGqnpzkER92FTYNW4bkZD6q4Cnq8r3cRlYd5ucG57eNZPfQ646buVWn6ya9/0cz196+j
//zrkE0E9tpm0yEK170WvDim8IEmGF8DJE/yFuu1N3RLFHtmsy+TK0LV/vzj/O65u1jP40hqVTax
bdbFGuyYFDSQxatm/Gza0X897lDX/vM3E0PVuWpgTwegE1O+TeUKCQn5MfFL/tjeDPFKrGEqIK4d
r1krOzzk8X1yVNQ1+DbA0zlM6yN/HihGRja86z/Rd/0mH5XGy58vi0qEUBnMZDoQa4D++yV1Hmn7
zudhPX/Q0LGQIbQviVmnWq7J1J/7JaoN8G6PgBwl2Lbj0mp3iHkn+xgjPbQ+iz/lePuLdcD6vu/+
8K5w7oXsJVP8MGVPbnSGh8mTbTzLRDHP5LyeC4WndWlEAiXiMqresk0SPBJghRrf3Drwe/UNTJtr
W8uGdPavTr0Q06H/ZKY0ftbF/es5PZ+vf1pFLDFH+ehYOAECFcL42F11FlWv057Mo2F4wLgDpG8A
w0bDqht24VrAJ054odZqfCKWcYxWDuljxWNRbixj14qlQkwY3oBtNhxJPUBPQcTJdUvRaUM4Drl5
f37Mf1P3gbzl5wsftBYth1awBsXRvhHj2naecwK+7JtY3YDRLXrj1JSuV0gcmLhcJwyULZBZpxM8
RKgUAFeYvMw9yzLSZtpVsORQQyEYuQZyhW+kYi9UNJyfvJYX2qa/b/TFe5kq9tlh5kwHsk4iYMyV
NqwU1GJf6xNqb6pYjSWn8+Kk2g+YG2qXwuNPWgK/p3H/x63Ici/mhrzKajIPFO1Q5st+g8xcLOYd
tA5eJBf97LbkTO3hXntsn9KTuUnWrEowmeSwq1chIrhNPq+SL9o+7PzxbvLFHezmR3ASynWVPBkU
Xzqf/Ki/2dNAfn7+UaGYLRsZv3YevknPoadUNo9kEh1HNOa+vsWF3+0ZCwQ+KP/PD5JxPjX/4u44
F28ABRBkV+ShjmBgWaHk/TIpW/wh07r/0KF4NJ/pzx8tr74jkcR9fmUzca6aBx6jZJHDYD0C258q
ct+YMWJvPJj2onUIybv/8/Vd6P/+/eBcNmBTsRahPeOejP06Wk0oTHJ/aFeJvbTsfbLCtFejULqb
nYd0zX2xxifNg0iT78jL9I3clthH25tSXCnkM5yKzw4Ov9nhyGj4+bcilGVsY53rioa16i7N8Ubn
PbqzyIDqLc6iV/FhrPc24QlxuEi//vlufD9i/urXuniNcozRimGiO5S7iQDDUl+1s6A2+ovsfXTO
rFZv/XAdW8W2FPusp6fOuO63FSW7+ar8ZK8546K/fGQuXijKSahgE+cXatwIIkrqXQl1Bqe/dqtl
RZAdw4w/KR/6tbqy0oVCUle4hG221iblHMdkQOf1oerXmI2EiRD/Bj6PMqeqIkyKid2D5iYlCrrU
yb35+b935+yLiwbmx/RB1MwhCr4Cpc/tkbE6XrRLvVuwcjMYZ7tOuYto/vDwnEVHZV67yz9/uPXr
qQTl488PS0Vph5M0vGSqe+pThjw4zGWdEGDojYpXEC8AJ1ZiRV/p3JMrtzkq5bUUXs3+/KjLO8rO
ANKwuhWPPabAm5ECEhofSIWoV1JRlm26ivOVmTzj5A2hEyDdrOuZo7K7GdvNeE7L8qBU1OS9D/SF
nQLFPlrGMu+vww4c8yqExvUdg5S3z9b733xj62JMSpWR+LjzUobQhKiSq0TZzd61EayjFhhzGbav
GrcCM9si9ckTX1qf3Orf7ejW+aH9YeCI+ngWWsUH62uFCfs4E0b7lvX7LvJnrDoaN/2aop0txKQ7
L+G3581wO9AFRNi5pz9q2zR7NghcSpfqdcDBclUUPJAnlHY9T/andQO/PksiVf35MpO8YyDANHCY
UfS+B8ZdX9+kHCAy78bql+2yYkT2umZpQkl9spT+bnuxLp5CnUSrJDMQuk437hXLfU4R2LcBU5TX
43bvPOOl4alK7dtJHOP4kwnwd1/0Yp2UUI/n/CftYI4vmvXoxiR2JNMnj9mvkTgaSX++i+NIXgEq
S1aiKbNZg1Hb1JH6perIxHQdEv+qgNdkTB7//B7/Bq6yziTOjw+XOxImRkwUG/TJfXODe/INiXcR
hifpsnjXn/S7uCfZZSG+hUG11D5Zu35zCy+bsLqAbKEgMwG81Wghh9uofuxRsP/5O51fyF/sKObF
jqL0PUbZlr9cWF+CapXZL2N3Gz6rVCilqJLWf/6U32wZxnmZ+OGtNNtB/D/Ozmu3cW2Lsl9EgDm8
SiQlKtuW4wvhyJwzv76HCo1GHd+SDfTrCZZE7rD22nOO2eZRi8a6fUpNUJwcaGWae/FFAcT15s+f
ol/7mMsT/OtjOvxvQSxKKGB0GnJhgoAfrimgUScx3n3wQUZs7sXR07hRaYG2xVxTmC27QfFc93et
DP6UpifufT3p1mIUY/UOyLh6M7ISSQ/EmxRXXXuIWhs5TkkpCcjgRuCYroAqncM3AEMZlt2cNd5H
t29Xk+YCeljHpnuBYCTOkINkFOXXlEMEYBZNWcfBA0IFnd41jc5xeqnjcw0zmqjNfJBWmDHQ+oD5
AxGBw38Vp49JdUzwEGGxd329tgVcCkIPRf/nR3itUP9TJ/71CLMulUQVIuGuFt5GeA3C6HCahwZa
L/BijflJH9fNHi2EQMZ45XUCWk7+FefaWHZ//g5X9o7vWR8ishet8PkK3QU7k+zC2DVk/GdV/ssH
yJfB/Y9B/+dw/9ePTMMU9rzBFdIgT2dt8j0lGM/THLnDpCEBuGyL8YGotZVkYrWfFGdEdi4pHxPB
fQpKr3Ig75Etoq1fVHqnkV4hcC9/mSuX5IZ/frtvZ/ksV0ltxFe9gw7Y7JVnY63c9ceYQtdWshe9
2BlUwHCPdwVXIJrT3dGxlrDFL+d7v1nAWbm4/B9/fheX/ehfT+oy0/56UlXexknno1gwp9faPKNz
/mWgXVl3vl9JR2ZRxKNfSrsKQZe0wcaylPKHXvMa616LCiernZ9/wZU94s9T/usXZHEKR3DkFzRc
IYQwOmEVOLGxBRqzSsN9M379/DlX1p7vt0Ih2DtuAxlTafqiDB/aTeUNoh32v+yjV17EH7PLXz9D
TCZfsNDY7pJRXk4gAdLhlyaIetkt//GOv/e141mQ2zhiCwCCHT/DU01uFRwjR195zqZV3S3iwu56
mINLqIVtfReot5Z0w5pm3PfDWV7jtU0P3ZFryA4J/Y3UrmbVCb6aTwCroMEj3+VAtomB4ay1C4D0
7ucH/s3n8/+Oht97zFmslGVl5Zd98d3PkICVCK8rKAk2qUVtQ7/bQjn4y6y8tjB+7/rGfqTmSIuk
3SWDItnVAOkIzUtJ0mYtL1svsnbyHcAlediAa3bVEyhc6vN1/Usf49+rItSf/85Ec9IwndVcvfvo
Adu+WfTCIQR9l9i/PM5/jzDsif/9gAaYdTQllriDRomN5aZSKhvyAnT7KERrYM8cJiSuvg6EjGvn
vLv55XMv5ef/Dj/1e3+mQeU+6sl0KUunegFhox/AmyyErYW+8dYHLed2kt39FnP173mqmt9WNFMc
8UMJvgjdp1m00wPa6IX2oGFLsX65J7rypr63VLDdmaTnsuLU00mnEweovocHZVi/lDlXFBDq995D
V/RtaZUFh4f0JdoRADb6K+Olrx582QaemXLiQuj7W+125dzwP/E2BAuTESGMrGz06WbHvInjEgOH
N1+yDe3oyTgmJhpSG4rSQ/hbXSpdGRbfjXMoI8WkwcO2q4a3V0xRg+z2ult5KMfR5qvrrn70X+Bg
/jwKrzQ1VOPbgVWXWwJO8KtBLfdmy9PkLzlfRrmjJg52BBFiTQoCDDHQAjLRolI38rwWE68MF+zC
NWBwfVFn2PV2kUV7OwG8IW2KIQQXQ3CbsUxku+IuoquQYQs7Otpx+6wqr2gZG/o4Vfn088+4siaq
xmVy/7VNWM2gzKTLX1Ypcy1B6+m8mbSbFB35MpycDEVONf2yIl2ZScblzf31WRLoE0tKWTBCBXav
09/56fNoPciPP/+WK+vR944NdHGcAy1QClmN+wVutX3R9L9M0St7nqp/e92Zr8Uq5k3qGqDWcenl
Z1F2/dde9RTLbi23N+/96qRXD0NuzwJZJE51a04Awh4LMgwAguYZsENvNDadT1TBgNWwB5yx6dk9
g82g7fpLyKc3rjgZBgKUUa8zsm1ZE5kDMbj/5Q38u7ZR9W97QkEsM2I5ls6ZzMR7pb29AD4iFym1
EP8yMa7se5iv//uWi0bvjKbj6BZ2xk1HyrIU3suc4LR1ZoHC+FKtBNQXISOV9ExE+wX5gWnzBHRs
qWsF4dz+7c/j4U8L5x8bhf79dJebGigIUQK/t9UmGosiSKFz1d1W01EHmCGEAGcf1aNMvzOKEZ2t
6ml2i4NerpQWFT+CIEKZ8/SilGizxUQ7SFzHx0z9LOPURVWIJl0g/gPVIzF9WSEuwmY3C4+dBf9t
FeHo61rb4melywCauvwpckcgQTVV031sUCDBjFTUTR7ta6zGXUCgNAdKLhHMdieqLz8/hSuz4nsr
cVIn3ZL8mgmuvYvtsx/8MiOubFrfg9qQJQZVFvBw5+woaWugzJCLF8FvSp9/n2nU7/1AHeqxVIP0
2s0KcSvpMw6iBaC4/69n8r2ZFtZFH2emKe7UFOAJ7YRYO//8l6+N/u89s5HEUsUMGP1S1+0TpaGi
CzmJ+kdDQdejjY7SGMvCvx9F3anIGBF9xdYEWqtZg3u13ZWqAmf66+dvc2W6a996NUlYlUUjNxQW
UrITZWiHY+H0FQhmIhOI/vDyZvzlkV7WwX/Mte+drsmMe7GGkb9LwMERrEYcQ2I3rlQ6ZrvpwtXP
P+jKDqJ+20HaHk4duAVppxj3ivrQ+66CDiE/luEvxeWVJ6bK/128KsXoDGHkAyZpRXoN15wWO3ZF
s3tJRs7PP+KPAPFfz+rbaxnnPBaClg9RMwfhCa6YMF2aFLEbeDvJdJDYLhrYoAHIeS7uqi/ZstH6
RnBfCvfn73Dl/h9WyH9/qKwpCmAMvgNoRC7XweoZ6Y5WjYEeJFkM4oNpF8IDWSJ2PK669skEF8CV
TLY3XTy5CjtZuSe0XLQ/fv5C1x7K92zkOsShIQ5sTe30qBVePW1FYHAtSphZf6nMaaF26ygkGzCz
Y43bZ3lTmOtJ2BrjWXzNcSEnv0mRroiW1T8l3191ipAbRiCDZ9hpg3zqgtqNniM4vJahr3vNjRR4
SMo+UmCFkdDi9fEDGrJM8sSWfWGfiVyjbEks/2W0XBny3zuhHT5ny6/4MgJ2ng4QQQI/Lja4nEHY
F/7SLLiymCvfdkqqAvBSIatWaaznmWakdluFxOH8sjhcWcz/3L389UC7OUFmXvIb8o6uu0TmBnrU
UPsl6/fal/82lCMEPHnXs8r1dCGS0UPHboVAFOJf7i+vfHv525og40AVY0hcOzOSv4TWB2w+Rcsc
fPEvQ//yh/6xHnwXKhsVcixNo7VVc6/2iiwLdT+9RUx/r9GwHD9NhHjB4ucPu1IO/Dmz/f0qzKmX
5qhVdoKZdWtThmzYJISa/PzXr500v+tzEzX+v00HZNbmBoqLcSRgCksrWa2uQXKLXf3yVq689T+C
5L9+SCPhPJ/Vju4DddYsNqDiD2aHGzz/7c7typb2vYNmxEYdTPLl1Oy7iN9qwSbskHQ1UrrIc6tR
dMS/7DrXTmHfO2oTlpq5NZh/xnA3RrZfv4KoWxqIe7vgWXgSxqfoNyXQlR3uu2xU9S0tVQMGW06a
EYl2pddmH53ljoY7Nqn98zi48nK+d9rUTDI10YfEDdZCetXjMlsSZRa4TT2E3aLMrF+DqK990uWf
/zUM+lAmD7Xs5l24jAcyIjHsRs1T6ttdt7QyG7mrraDBKSryAj11tvv+Oa/Jby1/mU9XFBbqd2iQ
QXopeOV+3vX+Zii2AAQXOVHduSNyCYJ7EA7zjCZzE41e5nvTO7O6Cz4zgFOZ+Mvw+XP39o8FRLxM
9r8egt8amYW+FThFfeYOhAiA2B7mZ9FwQoWMJmcmkC0x50NXHogPn+CxEKC6lIqnDPQpuQB9WpGD
RXaUyD0RHOVyMm7jdK2g8rPGwKm7ysGNT0LjmooI3RVOcG2lI82Tsq1cApyJXwcOOTkqxkEENX5u
jI+pc38eS3+ucf71676VSwXUFAmXEpq7aK3L5wa2e5XnRzkgNCu9b3Tkq8GJ9GrC3M95rK1AzkKc
T5wU/o5uzMeqOnOJjR6WEdIuMl0n/4r2BtQNmIsIfbqJjODiwkJAeDsuCMVUu8MEAfjn7//nyPKv
7/9tfyLTp50NZcCH4rdc/Bb021SXLNMkNigbzmaPaqBh2Goa9+pEwYQfiXAoi/oDHeYiSN/n5LUr
pNUUfJrpYy5RF3qDKixqdd3Gj0J87BBiIkC07nySITlGRNwpa/GwzZgE+uyKDSkMfmpX0qOeklei
5WTRrMpSWAgiCM3PVoiXUFttORRggT2NdbrvyY6zHDJc24k/FyJGVvK9YZlLo3Z0bu+G4pfD6b8X
I+V7jzqGi91VmjrtTFrjauJFiwAVdFBwfzmdrf755zdwpVf3vyw4XnQ6aKg2e3vYY2Ww3OSLHC/6
bmt5dQGILDhdzhKBn6t4Zzz1koPbCTMUYKChXMg7IqBm91aAor9o1lADuoZa/VVc94d2sDPzl4Fy
RS2Az/C/07iDmIaMn4HOOpLkbzihtyDQHILuOjt5MoA6cFvM/cpSim3l9MuzuYzC/x2dUHj++6Ea
AeNiMMYiJ55yMwzNjToHS8ScgX6MHkvTDsrjLJ2H8r1rXPGm8gE2LUbzSZXGRdMWj9DAMFYF750/
2wrHVzEi1HM/TcvwwqdyI20fh/r65+96pbpQvqtvY5k7WEGpxJ3UAKeGFxbzTGQY+ly2Ok3wbHG1
HZ/InhCr9pfy+8pBCTTbf59PPOVNkpdco5BOG68GFrkDOPXJ9Po39cxBDTEy2q/ttNXO1k3+1d+S
TDefJPSoq2Kr/VZAQ/O78p6+rSKNqdIWAmy6C7P4rIrWjTg9lULylvfdDZyY1qCrFBJsl9AwnLlk
l7onRbqNtGBTRw3BQPm+AP0iM5fzG9gxZuQW9U1f3IFou6yWy4ozKC5ReNqQucbx5KOUhND9Efrd
pg2mA6SotVm0D3VcYpWIkTES0yolDbtcTTIymdCwotZ5VG9nv7WrfnACIncGZHJp6Cg+QhuRtAzJ
muDbkOfWF64lS/YljgVJ9cKUvZzEi67aDxYZNE6jiB50PafNTZJataPkk/RpLgX5lYXbhmzjdmbx
2kUeOThLiZ+rmc9xrNLSQ6QuLvzuLSMrhiyR58kql7nxFTQWWBxSZ4FaEB96TFq3HB/FzBVajnGF
WcfLNEjWcUJqkzydgGJkoIjKQwDMwzGnYUSXOZTu3CZO240bdkSz9vB7bVRNf/GDdItF+bGPU9tK
8ntgqatSVZ9DK12OTfYWjsOxHUNPsuDcIB4ELLJuW4soorXcxLsyqjNvVhmzkxznM+KOKAcwDkrE
VmDV5jMSdwBG8nOSrDJ5EwcfRdPZKvJZ8ZLRGZusVQTU9sPRBAPPagG6/qYa9JfGVA6ku8arGjh/
5hiZHr8TLFG9dUWVrSPiL7GnWSNP0NByHDDCmNsBPlVPCLAAZFVzofXjN+lrg/+yl3WHKOCFpjDV
uYp3cgvBqFA/hfAKn7Qif4yzlzZt+52WaCtp1OyCRN51qk4vYNzSdUGezFMYovAkKOdrLirQnA26
RCdu7/zwOHT3tX4MwwakBvFJ7oRFh0hNtN6UbUYenkIiInzLUYJVIkEF20x5hmoesGZlgu7HQVOH
eNNvkmriivXDB/0QnSBJkF0FXiGL121JGMaxod4JE6hPXWn7kUOPgSyQcCAc0kbgydANWbWAiQir
seQSMdqpHTjyZafeINNN1TWnDURvJgkV4y5suH+88O5AwkuGgydfWfrJgzjvsR1kRG9mtWjX0gKe
6DYVq72P6iXj6I7K7GTO4a2F9ZUUyUVB2gQcI8at8TSJl5xT/NB3mtntivozqz5H5pyK5SWQXwnI
mWSlv23acGUm6iO9G18PDOpOYST1JaaTL5LqnUHjJ7c+ZI5L5TlXT7MP7k8uPCMXj6hljmkt7UFc
OBWWKG9qg8dOMl2yPmAg3ybSIeu9YRxe5qTY8jMuyCCZ1AapefBBhPRWu53EgIspazMovuW1uXyn
TOot9n3lbALuW2e4/kl4EJQx3WpxZWtM3jLLcaLlkacxNFR6JjWCsRiQmwij/1EBCzUSOoG4dZh4
5yEu/Mpwi+rQz3N1iY/zDMXJ+swZ4YkDoMrG+bGvCnvAq9hbAhXVguzH7jmddB4qUS4DuAAgG1gx
bBLSuXfrYKuTvYKPUWCoEKbnUoNz8Y/zZjgT8OnWxmwXGuw5o+EliRUsFjuXHfFyvY1sqdjlAgxE
U9kLht2TawRuFZbSaNqXv6NCDCODVUNzL1urONIstxKbYk3oPJh4vXyuSvVUypO/y4K7YTh21Wcb
1wsgC+20SqqzyVvXo94jPZoLWWZHphO/2YlL6FS6sIbY5tt5d5iR/ppRtRPC1MtqclREMqpq8nd8
OAp2z8akCPqd3BKcZwnJhgc8rKp0L1FSBQ6S1HpnsLIdSV/NjVPfElilIQ1KgckvhPSFK0vTusOE
IvZvgMGJCzVWwUtqrcRpjTMEPUesL9t0Kb3xf1azF7cQQ53SJGh1KXEVwsW/ArrKsvXoMGB4Knbi
vAiy20I6RdgocqelDA8q15S2rX8jzF9hljtZ/i5lCGzwdBiInJMuuO/rcC3EqaeH6X0bVxfsTiGv
mmwTktVcNdnK7EPDVRAeaBawg1FfNexXnSIjHU+WTVePywQTAEpijS1NYxW8yFe3gXJmJY8m/FcT
KrgXjbSVQNtanBLUHE48k3GpaesQwNEyL0o+AfrZvoKQ+ybd1ZE7ao6fIm/QySikI8h9TbZSDOLk
fSR34mgsSc9dMHicAC6rQMg5PD2oXqdBk+3ZaAGG4wU29jD2ZDNgEZ297CudUV9xH35LQqlJ1i8H
cv2Sp4yhL86HZ7XpjmOL0QJ/B+fbycnTHb47kKr0iN24dzppUyqgBIAV06ZEd0b65tK0luFAeF0C
aqB5jZJDI62shOKegG3Ss2ZPIS2lVD8VMQKAY0/FIRbvs1lYFBz32o0BIb2ZXbW+R424Ip8E9H4Q
lmul6m604lD2ThO+lGDrWRljtI6wPuebHhl53N7WkJ79Gpth7mCaMQ2H5NFNqd5PE+sRcSw64p5G
7gAijLA57E58MeOPS65aS9HvRp+dySIBQbBgnSJAl0s3vCWE5loK4QquBLmyPtfBvUZk2mWpgOO1
L/It2PggO5BCXM+21D5lKglVxF6wzj0L4102nwtKfBj1ve8RDRR2q7xdW/qKtMn6aQ62dA5VJscc
vmLXc03Z2oEy3DfmBAEBGOVsSK3TVRnrUDzdlpPmBbzRMiDWk7NUWkbtLsYBltd1sPa5bCOFmbS6
edzEgz85gdiwxYAOhia8yKXQiXX91XwJaye6hE8p8VLR5XXQpFu0lJv+8vARTJCt4nZY3KsZY0rh
9iz0Je+C43k7jpsWvKVUQQqbDoQILvvKONWw7dtNGra2PFYrsg7BT9bVDjL/QQcaoirVsSL8Srjz
lXTbAPDqIIH6kADb/qREwmnE8ldlrFWjdu4MGgekNwrh3q+QLI+DtIBrSFTOfhgrheUp1zGZF/W2
k0kJtqCsJbO0loOnzqAv0KkGRZUI97OmKAtlYoizMXubezb82CDWOnO5/JSWjVWs1EB3JxBoSgu7
bVYWnSJRX8zi3iiZv4nHJmCoiKeKeaNOJgl6HMJkfRVWw3Ecnuj0LiqVzBEEyHU22DKGVeLblqG2
swg2WjBNt9ZcAXogQ5CNLdLvygGcJlUNcHBX4ERrCRkgCjF8yn1jJfivIgdfWiqL2dpYxg02/ZUV
yDj3L4P5ErQFQc28qetLBNamtMyvSQkUclAh7eWeX4qvUoylL+JVa321ksuBJ6Y+jPdtvU7nlXnH
RbSmkeJibLkwrqhC5voFjuDKqhFi9g+ZBdD0oZ0f1ImyzinTmxn3ktS6EzYYYMu+Fw5WRSmwlPX4
dpCVzx7hy1LEVoSUuOPyLTtWUbkvLmw4JRc8vWTECvXa6F25WIkZib9GRfhfi20gAUxbEJBdQReo
cx0msk7GW8XZLh+CbZVnw24APseEbEMvJBm6V6i3IC7f9oW019sJAJfYP8OIE9fopCzCQF+lOQZq
aH2OI5AAAGm9/gCL12m58qeZGp2g2OBgliCJxhxMeiCs+aDBQa2IA+cub+o2VLNe5QvbXIrXYemv
8GQ/oAjfqqqwmgZKnD6PvhQCC4ug8QYNfo9hkrpkUKQx7PQOSNyQibuyyA9szluF+3iCleb4JbKe
RY2l4mAkRIMmTPi8xwGNzydxSlolDdG2QsVS0o9IMaNC3jbzSDDOyJ+NrC7cja25rn3lWBr1Tiub
ZVCSAD9aaHs4DNS+S7ChXUjkuualuFZbEqbSedqNQeZGc7TUpkdR1V/KkWOalJODy4SirRZrn3Hz
HFIhtVkJmAYlgVNpmjN3zVEG9Csqbii/Nb64MJX8TpBuy3Zd1sRFZeEuU9PT2BLpK5NVsaz88NDx
CXJDWjI2Woo25bGpi+dJsdZFkzzk4fAg080Y5VPV7cY8/DQlFRgCJlq8n/0E9poEzjoTUBkt/PIc
gEqQGIF3rQ/L7kZMnKQ8sMIWBXHbpG24muRO1ipL7yyOA9Qal7mrlhuyFtdSjg2W3b8aGCWwWM5G
V3lVxLJbafYkBE4ivQ7iWSdfJcZFSZqdnHZP2vDBILQ5j7F+LH14fTXBbT5kaL961y/gFuWT2KHZ
qHYThVwzRDtJERdC+6mbAthZB8SbYt5kkU1gZHLpZxbIL0c6gkr+rGjAfH0Jh6RAjihylEqfWOMg
wRGZLutPhNRuJrO4r6J6ETfZWgamJMJLRR+TarZhbQzqROU9DmzW1jZ5UQ0e0jJCxhHz5Lp1GTlq
dPaJl8qfQsU2gZmLws4U19kb9yy1tgywD+XPg/KkEXkkOjOhLIRpDNImGrAiNuHGsIiEZ6fmmLLV
xu40D+Y+QCiKlEhscvJAyTFsL9Hs0DP0ZU86bUscN03vqv0Y50/dwn2qPPnTCtbd4hLlG2WBA/pS
rV5JcIOyFeNA52jXu6K+T+g/4qvAR9smbmVs9OLA6lmzw/TxTkHEJt7IeBVG5k/Z2qaIbxJTuAq7
y3wJAuAJviPInibuDP91ug+rZVpd/CyZ7Brzw9iTvpYuCfhrZ7uRvPKS/XfwFVfz96aF3W/JSaek
4msFuzPIbM9Yi7Yp9KvlbB1MqmA1qchd1WARrLo6scFn4gNkyabKbrLACzhxKVbiBJwW5IRpLXJx
ckuCXGq1djkFe6ToKzIrz/nYbsBOupaEDSO6NBIiLJcVIWefPpiJiATBqi9Y4yBh1ysSI2otxcpw
X5MJz6IqOUbq8yPqbZwGdhEr1MaRrYvjcSgMTwtmdhICcIJ2NWX1mq39JAyqK0C8T/bt+OSjN67z
1JtER9GBXH8ZLD0kyJAnLtFc9Imy45p9YSYOx5XQ66oXQ/VAky6K6bUpT2rCXcLiEuZYezMrQLqg
+k56J50W+ScOwUVV6A9Z48nhoRWewNOshEFYZiZaWPXy60lesgF7mNZeSqmM/O2FNkoSngaKsaBl
VWjRR3ZJlCaAmqjRsBiGZzi747PqV2RmB2anbgShcJVhXMUEWdKfqJZhSG4AKA2/5eQrI1eNiy+T
uRbkNSa0Qd2ksOGGIFrJFpZDfT7NkoziKnHbqffAUX/Muh7tKYHPlhjka+5Ul8SCnlulvIXu+BUE
HNy4qFqATTVWbZjflib6K9+0bsXJ0hejHnJ6gdxcx8JNIZOFALuD32WLU/dmpmDzA1/6IpyHpCf/
Yxpuk+pAAlD5olTvXAR1iWdw5gE5mS7TdxCLxCrWzgRUjkYREfWPghyyDrpkdwrm6nJlYHIiU/cl
eFo4eALeU1saFiToSqPbFq9FxLdfqNJZbUjsWobqRdXjMWPVwonSjSm55Ogu/drFok2LYcqecJBQ
COboP+xW3Ep07MoKmpGH99CyThnA1fxLf5OO6oPyLExuu8fZQ56TpNtl46bRXRfvO60hOXOhnVo2
ay2waVYg4MTlBRQvKQ41/zTl5wG7ZvNL913s5cEm7Jd5vKrwpFhHJV7pkEZQmOSGU+GK5hQcbAQK
HfLokO37IHFlB3dTn7xHuutPdiJ56l7pXdIY8UO8GSSRpj73Wg+gY+dmHSvbLCu9WF9BMULhObRv
YWfLkefHn8IliPgctO99Mnul5Nbo/SGV505OmzCoYQYT7c55xrHKY2GAr6UsHQN6YMmGQm4mRSA2
X60+PqTaoqUNZdEzmbRjydFDrdV8CcL6llIxuVPKgBPobQUZtXuaSPzMMRnE4T6jdK6acKeaO/2o
gdGTbTMHp0xNbZMRQCJCoziB8ZDRmciPTe9JM0ijhPtYEuUqcILdto43lAkCemYoTx16Ses+s7xS
ewolBIzpcKur7waer5gGE5SlgcUsf4JMihxUd9Rql+V2KH40RBia+RvZDFL2VfYncDOdAs24cLDi
SBoNjr2cPdNnasOjX3qVdpcn+1rbFciK0QNlyIqRoIiCw6Y31Z4kexQEc/GR+04K5CXNbJK8i9bB
sLSQ6VXFY3uRMeIwDHvdDr/YknyIXKN6n4O2NgW3E2i0wFjp9pQjJcSdd2o8uyrXkrgyHkkHMN/Y
VJqH4lMjyLc6X2DBiJUBNZFe3ao2ddOiVaz+6GfFDTCMhVLyMFOW41uLWFn4c+Y9v8UobvI7NXwI
xiP2NWG+rxUqmxC8f5QfSniSGodqHR5wCcFGF/lx895/zIUZpbBsZ5qn1kstKencwEFMV0YO3FeV
lhHgh/AkbNRmG+bYD3dZVTzo7JIpRZgccphNH7TiFEyLIrvxW4b8Xuc4k6u8AeDGooqjEJ7ERFjr
aUrurHmm7NtzfdrXRxDXC8PYTYSqKfeVf9AoaAvujFJX8e1eXmfpNoI90QH/FhOXvhV4++a2YB3E
79fIDFnONdDJXUN/6eZNRsqxuiKTLFkPaHqNVwVrtcimKTkiAbT11ghXgwghQXrP1TXNTZIuNlrk
dhQfHS0Kt/tklgmW06pr7vEGKpD5FBn3Zf7Zpa961dzQb+eqWWl2ZbtUE97dE981B+cMeKSquWAz
bguBlHKFdr24DulFlMXNmD1P0WEOD3rw1BAZmCk3sb/KOY+Trmvdq6NN2806xDV9MGWlwPvmrGyw
UvUcxGgCkaGsGo9StdWjaJGE255SlnVEX9YN430Xs+93Osd5iTVlFmxaQ5QUde5RAXFYjpiPmNYZ
C/6IWBqy0YKulzVsRsuF1tcGr2rxPqRPTb2Eo99gi7SOeZEvMdHB8hzBCBf0UfQjN9V9jhl+ZcQn
zk45IaclqRGG8gBDDVB3MS/F5CQ0NxVG6YzN4yvRTkpxAoasB6tA+dCs1Nb0M4EoaeyF9apT11xy
sA33ZArO9ILvcfbFKXYdYT/ld2ToLMpDF5/C5lHLaeBuG9I0e2RqcfpC2IgiflHRVUKw1KlSZOqY
cHsJPC4SWxgRWpAeieEY4DWiz8vq17Fw16ZHvOxdWwTcn/D7gESAGyGt5mMo1swUwvviemXG67qm
eDk3cCya4NPXt/olQQNxim2kq/6jiinViIuW70XNCR9G325HkKtHdMfUgg0HPPls0XHfKRB1TI4o
NJdE5nLEFgiuJkQKTtJ6aqf1Q6LX6zbjwmML+JXcHU9oXmfTWOrRJsNRBlZNNNb5tOZoziRVmJaH
ZHRU+WH+VKJHuVhCyBnGRx8FPOuynpPnyNuHO2AHuW2wYmV79AKC9tHQbj1Pqklve5GBnKlZR1OA
L60raIROr0ZuBMaPUXXaLQbXSULnQXvxzA5k+P6ilNey/p6MT/WJ4PYghCwPHwaG9qeePg4zPdbZ
TVlq1aVCdCZCjF6nPKftSP9jMTTeBBhPM54DZd+o4XJKXDjTC3m8l4ctIyGt6BEuFcSylW0Ry9Ii
z6LZa8vqY0TzwTj1pEdoS+KNE+lB4HYYrKYrVLrdj7TEkBQYC6P6LPzDgPHT8tRnkHhySNm8nsxj
AY+BJEQTS8HDIBT2XI2Lefq49AOf835hiDtxvBnRjXD0L4vV1Dhl7IrDshBsv3Ga1sNYKkYvZu8l
cW6Dj6Up3d0ovb+YDTCDAdbl5iYfmWEcPzXiH5BikVV7S9xNXa6rYVPfVyA1MC1/cfb0UYSpj0G/
HE3Hv+vGpf5sfHUJ1LxlIWJ6XsvWAsmnOaz7Tcv9QecQgtB8KvFG+sxUV2Ov3AckJHfBi9k+jdKN
eia2fCH3N82TMgG/ZKY58zTTqrzNA2lNDQLpYskp3o9eZkUkgLq8+FG1HIgiycMABzSf57BKLi07
lt5joL1KxI9w0ZNtadZb8mcY2GnzFqUrOq3AlszxXhKg7NrJuPbFFQc+/Yvw2mX9HKsfZfdKkxcU
0iJ+wYzd3iW5ySAjCKKhVbHK6LynB3+svFrfj4m4gEemXtJROrqwbqnQHxwBtrx2OAjMG/GrKG45
SqT6Wg0Ah45brWCbHjm3ekbyXkkfinZ76f8TMsXKJsOzvzSWLkNOXcS7KFzrp5F4ZyKjKBgNR6Qx
FM5veuyJEIbE+5RXPly4nZNdJ5CG8wV3rYZ/J95xb9LAHALiVI33WnoXM6bCEruvjor4VvXa8lAq
K2Oy/dGlW4LqB385NtkMCRtnGWYXxq9VTfq55DLeCPvp2BaCXas5hk/s28ovcxvASjHcEUXbF1ur
uqNVPLx3QbUsnlT1jtcuNnaKl1hf9bVLq3oYFt3brG9jOMOtTi+h+z+EnceSs0yWhq+ICDzJViDk
Xan8hlA5vPdc/Tz0bGY62uw6/v5cSZB5zmudiqFGqvjWplcDeiZ6baTfmcIjHhyLoDr5sHjb9UWs
5NhB5mglVV4YR7Mf3CJWsI6vc/2m6eArCjch3vF3E+Y22TJFl9O6R/Ujcf0TkwYbH53bmrIiqpEP
qbGJky19XjazK5ELgrbTdiMEZ7SXsvpyCpHAJWXbpNvwapqZB8Itzdslhyb1ZPs1fEwtmzo14LHq
9DQbWWcFLZd6aunqVb8H/uO8661dmaxy6c0vX8pHTlm2H7/AnCxLj935boUL1mrem5MOpE8JgaOl
t9o8KD2XuYLa/8X238YQCcWSTOkxqykM2rPhxlBinMQNk7MJQ96vZHq9Jbp9kqJBoYI/dmaiKp/1
MTuMxBepuoeDVU1Q26+kZ4oYi+yXlruPQpHg38HyRogMBL21qnFzHKbcbc3yRG31cr0TAlDUlTMR
URwSgFEUDx0Df+fO5s2q1HcJAGJF98nCYVMj3tSw9lxDAuTZyBJQouCgkjNca9WeJsGdmlPv1pXb
uvT/5Lj8tHvxJanRpoJaXi09JnpDJU7iZYO+tgS9sz0XyyoPPJ1t9orsB5XgSihuEf6o4ZeKGkE9
+GLDCk5ITa3tlPKwwHChK5t/UPbZjy1p24iqepactrhQPFQF627663rNRSLScHGBOW91/mRZWyuz
1m3Gtgqd2h683ljXijcLL4dqMbrobzT3KtTJKLqPXF+zjFeNo4vhRJPexm/7w0QPQ56BiamxawJS
q9G5eLKbj8CQvXgQh6ZKvMBKbkAAXtItkSXqU98viz1ALVXzqM+WOVnGgM8VNNbjOqg4Xsv5BKbm
z/2HIu6RFt9oRI751YYhPenSfQCVSLgmsKJfw/DEvTlM3mwzYx2Nv2D4HZDTBiAApBo72UtvuYp+
GBQWIGyEAVZDh6N2GXphhsluNfcTwHd7HYJt3u8nkFjIKqgELbhR/M5oYTQ7QznMJpC7ui4TTkFa
uSZgot08w8bRl7uOOkeYnj7e8+jCVOmb66J3JZ9gjE0vN7tiOhc/FgqlxOqvgMugFH1/Jepbeppb
IhYBMuE3PgwR8Om6qbrJrK1NJHak/ppYrYqLeh+1XZbgs6UkgXmyOaScen1H4y2b3rNuP6F2IfQG
OYGk3lUefeZkvqNBd8fgEDNlyAwI+L0EHlMIo2A8Etkx9PxCwOvmK7U+umFrqbtpXBFCpo0/Pcq2
DALvQlMSBBHTWkYXUkAeR7ki/nTb9JcsfrXN0zScE1hWgF5jr7eo0wB3qyUQaKy8lCRbo3+nLhf2
5M6Qx4iiYEN+6adLpdzbP/snjcxVF61N/7scAbCi6D6a3YfCzTDxm7vwrSgfKbopezj0/4gpGyIP
UlRrXbpS8G874lj1CqPER8L0yBiZ0qzHD7Cyt9R4hf4lTTZpfrf7Y02weHqR4Za75EAOnNDE2/RO
MrP0K7Nrg3tuyp/C/zWEk9gs/QhSE9nhc5eNM0GKBp/36Ax/qemQPK8kTv4aDev8WcnWYfRRVif5
S/BrumQ9Zj9+8dphKteTKysgJCTska6fqOlzW537kxCqRtkHRUNFBxwgZkMoxkzeETOp5SDHQH0e
73LL7HQy09dkhk5HztIhDkgbT+fjTd+wzo36RMQxMIHp2hT0KJQbOoRU5cWGrnpPP/jWEo2lr6fq
Y5Th+R1d+50WOQWKGnvN9qEhW6kYNpb9JlEZLFCRpE4B4sfIgNLHxlsSfzTPCqtJ6bTadiSV+Mm+
9vVr9RbbDs8DIChgBXXIq076S/NPnMRl5tkfOYOm8l4DswTxVs5tKhBXATrPzNXokwllV71GVF5G
7jK7fUwTzaxb1Pyy+KrI6bqAnuO3gSm62FwHhcKHPmz0dl92bDQ26Rzqoeq+cIEcLVIV6MiUoDHn
L79HLZE/Dx8SIY18JhIqjbqkUKX1Ig4NeTeyKhUzDuhToKHtXO4ZWAW1XPtE0AbnZPqoovcgXNvy
pwxFF+lv1JVtjOMor0cT7vGQgsDb0D9Ea8iR+UJH8VeXSYeg4qahSrcj+HpeSeW7GXPMumH3UIiZ
6B8VAFjismvkaPLEcaLtBfhkIIbP1n9Hf09v90aGvw79nTzwAcX3rq88O0s2lQWHA3E3X0rFTQII
0GIX9sfS55wIXJNXuyy+4/BMn4FDJ1uNiCSot6LOnCkFbcESVH8Z0rOWDYiDBoTXlRPxhgQWwztC
wTz04jlnhgDXNrmlKpPE24FGLvQ4aQDwoCWXNh1WpWKdOhj9+TJKjqbeuuBOrBZcd2AjkFoxb/dW
zXqfPIUl9rA+NWo0UCAmarlNzBAUbskRTql/xOYy3kFM2jdRPoSy4blkGQdSlIZTXTxSm2ciAnBh
OhVhcVaE6uTiJjXu8lH3N729ZPyFQfrgT7NiFIXiluo/fklKxFsso8FWWMDVZ4l4ttDwxrnFhMmy
y5zso23mqMi2yp8KaG+HHsgIPQwoE31Vd3PzjcxfzT6UHIXzo7C/miBYfsuB5z9GFWMGrAkn3WLu
JoFcfxpGgl717IMrWyjAiZa56hEaZ1by2ZhAqOnoKSh46OWh7RWspfbf5eaYh38NPPzEttv/zXrj
/kOocpmNcwe1HrCjVZyJshDvBSNRVL/3abLXBJqsMN6r/MMDYR2IAjtQCn+nWska9rn+7CdXHS1j
4L/KDdH29LZdurb313SgMW0WH2Eab7KDNH7YCvg1Qjen40fpXiP7SVV7b0z3zQxP5d/yAERJu7XB
vlBhDp8UaWsIgq591+x/a+rUYFdMa0fQG9MuAYmRRPNfz6T9bRZfOhBT1O7oGIFBiGtS/XOQ96T0
suypHdpznKlPKZEZKx3mP9sbya3MvvUauUQ7ybDOJGHm82NouEhD+y7bJe/cWH+ZY/Qi2XDt5Wx4
udLDP6F81OpiV3W84W1ncK5Z310LUsINrFDWuu0S8fDDaT9O1nPQ7Uf1xUKEWyCEj6o3QwpuDaB2
zYIRWVJ/imD3gdMEjVARxG7C0OIZmhx6pWo8WWYQ3TUdgVAVMNPnc7HT7eBeWMTr6AhHi281oITW
0HZShZoxm99meYGAOHICuko79ZyGMLkIoXRaWhBZIYSw67fMLjxJEv1eH3oU7R3+CD1Xt50d+k4V
W0RTy1W/CVv9K6itwIMJRbUwhSfhIyChqo1YNoXpPr/4ktemW12xV4jFUM8P2vAqcb/7xnXqn1k/
6/hgCxwAVUSLFFrdL8OkWoKomXll1KxTScqIh93BqYO/SHrSiBFiCcUPYWvDjRAlSDgFYUOiYCQa
W41akqp4SoV0qBRpcISkUQ6611ReVNsV7b0zIlfJt5P2MAT8l7pJW54G9VGPrPj05lZlDlcCZykW
go7EkEJzLPy/c1md67B8M02FqMYeJkpdI/3W97FiXHqDyqedPjHFCiCs0ZAYg7eRCVegfegh0Qxh
2O/qJjv2Q6fDavmwXeExCcWmqgjQJM+hcyyR+Y6/VLDXFSGaYcDnbdnQJJ0aTy4ED+1s9TVTbUdw
ikhjedaaTzsW+wzXadV3BRlLhjva6FANrfwxpKNVZLsooJiQsBrw/Wwj+xej9+IaizveGy11IZ0v
miDpwyaZ6RxrDM4OU6SlbIn50bgtxuCEGSVi6pyyl8ncS7Wn2vvC2ATjvRcHnXQ8xPS8bW3Z3nis
A68d4z10lj6D1ccSeKSGBkxBmqWs41ED91esF1IRuebz7pRF82cz1nvwFbbRonWy+rkklyhgu7lA
b0vkbIdPprFucDc2rh2BM0H0RtwsHZtFOm/ZAKjb0zXXp4eoQ/9Py6jZeAXJHt1kUVHGj1vugkrQ
dxR6HQqETmWxrF7DYV113bZKtV2ltzrcGyNTjOYQ0TPn72v1RH05Y823xbnN8Nv2j7S1cS9rH2X9
A3Dm1/m5DaIz2eCpOhxn+1en8VvK2FBqdT8ZjTeZfA6ltBPhl0YMuy+5eIzwcpPo35SOncsP2d40
YqTdE/mLXfuPOq+IJqUQFG1DRC+v7tIc+IgsZWbyIWuu6d5aRd6qcXif/ISyeEFcm+7QY4gSopDQ
4fbNtGlqSwZpLTr7p69Led3JE605ShCtFcP/VQr0qLzUWtf0NOu1yIZj2U+djEpm/g/og7DkJp8z
GUlnQ2aXFdgHJNi0AZoRb0fTZV4Sx1ua4w7hOMLkaW6LimmAkC/GpYOgNEYnbAoPqK0odCRnPfCN
6PP4ENPp4xThtcK5VAGPdEl+kiDjtF7ZzigRx47qGmJmI5FckOeekyi++YsLTQN36hjvZ1wedGiv
TNOU10t/ikdFIQqx82gcZD0WTzPSzmIwbS9fRLvo3KlVCs6TH+5M2l5FtrWJHTIYqHS2kxiHDaWT
lXZveeUr6CU/o4VSb+W12T/6+VOvtip7p4acrEZpEzKeYMSS3MCk5/c8WjazDr2+neurtGi2/BP/
mrL3et88JigQagbl3GJKNx+JVLHBSKY7Zm95mbwoYjIvEzQ3WELKar6ot5VEc9P+YpVXM3yValDq
vZwXywuXR+RWZOZXafKgae9oWrwuwVQloyAOteqvRMqfOL14j4Jgo0WQFRUoXCLrtjO1YpcoyPbb
vwYbMt3lK8mm+dut+0uf/yT+V9gDd/IKi+kXkcHAhJ3F1Eq3oBSTTJqv6c2d19i3TL72+sbyb75y
1vw2vCbY8zRUiHdjnH+isqeqpnkV6aZNzV8ji85N1G8M5GKk7Xko5QvtYg46UqAUYsVtSydpnyNT
dUyiX6zBSVHjJlq7bRflHUFAaENGG82vWEcUp/PQFNVpChE8oV4VKi1dSuaaYb016ZDBOQb1MRFe
xdO1GkgaWIbaHH5ChtmTtnYq4ZB75/JFdoKEq0YFIrN1l58R7SGZwvGqr+t8OM/DLvIPqrg0RuwE
HDFJ/9rXT5BOUMsELHcgPDRd2YhObbyXjqQYXi9zrcHQ0Lv22UvhJWEap/JglD67wfY4tG+RXnnS
8KIvpX+4LAQXRU6z6c1g1sso90n7hpM2vQWmMLZtPddnGtoK+qw7eFPlxp/fq6GDiIkBmZe2SNpj
xCaWZfMpoEI9AqfQAIFopIdWnS4iNRcVk7LJ5G1aPOZJpQlNJ/mXcl7lo/WLvT2m/BxYHZOHZaGd
4jc2CxwID0l1QYcAVm3oOwD+wKtRaGnkAobPk4mvEKSD5m+bPFR1drOSrsmChKNMBAO6AtbeWPrN
hImCFHUjQvso3oSBV+LsLgCwk2jbl5Ngv9tVdGiM8oS7pW+ipRUXQjtPIa71lvWzMrG4NBOYg+b1
/R89zOIJZUC16sO8u3YhiD7H/givFYTK5MoyPg8boCo+yl1cOX2pv1rIUDB4FKZxLXNtE+Fz2ddY
TzGuSPnSVnLvJQbvjjZ7r58RUY6qH7pLiMB7WRLpM81vVFZKiDe2SivTipSBjtRRu1GD00hWXmnp
YlWp8YU25RSBSEfpAecU66IlwSzIAu9eWm/VXkLSOoIBMojdOimgKjt1p1ETx3acHqMEbqgZMi1C
KurhwrKfKiVP1/b4BOKa1G/1sik3avBXkGXcRspVYxDVyyGhbt26qg2scnpR/WdU6uk6iT8rzUvG
t67m0iyruy9udGWv0RN2suRG4nVMvn2Wr7p6C4cPhcMtFM+t+TYaoLrKiwxoGC+KoLdYhyzW+Htc
HpuzPeAd8ClgO9I5VL/6RqpsrShUHz6eywziNJjh5Arfd22GK3npPWLm6SDO/bmi2Sm1dkOd6I92
rtYDqUG67D+PUb/VKO7OklF5lsWP30nUpFIWGkWvSKSUvWEiyKi10kIRPEhftRzgQIkfTZP9BtRY
+O1bOTe7ii4JCXhB7p4pX81WoYngpjHSZBtao8rrg6q3kN2Mx2/FOUT8voIRIDjq5pZiwCnU8P5q
6Iq17ywSJ8CLbhYydDKzCbYcpG+c40bBgWlt8vxPy00IxlYUEJndQR5DhbCh72J4Mzt8QmDyum5z
3yWbZsq2Jihe0D0K89R24TNOLOTuqBB7Pm6Oh+GlG5CG6nLOthK7BoiKOsMOWXq0bRmjQdDBpobl
p4lrL69u0LIpm7wtPhpLfqJQ+ZPGXQZo8EtzyiS0BYuDH9HjJsvqVyrb3AbALTb7E4FGseShGw9a
WiQwRKFg1iFEhFvXbDt1vMjUbbaVUILegNDONFQvhon8u4wN/x3glwOs+jXV8otm7BU6DiVEOkry
SnIlCAmYRHqSurPIRt9p2C/cqXqzaBt2Uo3mwgGUk7SlDluXsrRRsMxlhUF/fIwbbV63fbvrZEQg
sziQQ7rCHDsqiFpq4aRttInId7ZV4BnpbQr4xirlVFpHIMhTTe3yLMyrEhRb5NNZMNTvI0mveVfg
H0KtRkKU1fK/c9gPluVp3ugWKr6aF8toSGT7G3yAvGK037ukhnoO2bolfLqZqYPL6ITVq+5INNAZ
WXu1a1JbbGe7An4N9WMeg/YxCxF0XtjVSetQmgmlRmws732VYThu3DimzCkOeAobuWcuxYnSGGjT
Qxu2UPdv5mACIFnGWbLE3UoqR/HPBTUeFMmuNBF6lB1WgXA4xg6JzbwCARY0b1WCOGUYt4WuXSYU
o3gv4CEnPBabYfhVK+uQxfZaF3zD8F/8fc+gu3U2bIO+2kX8s5QGDX//QrGYZ8SfHPzbqcgOkW1t
/WbDchx2J+PFR7NTluayaUJ5KI4PtjtTTYsMex/6H37N6ciDgrgmjKg+Cwyvhd3WxxEoVryUpJIU
g3RSzCuN444UURmBOLSaf3WUWq3f7ar80yZ+Eo//MjkNaOPyH7t7k/R7Z/2gAwujRyBDpKBjo8hG
egzkfOmmzY8KolGTqZdM7lBSR2nEqMfh3ID4E/2qxR/+cGU8LVowrJK3GNGFZHkywf9qUW/tUPNq
kuGcaeFitDHYsaVvNIECfiq2vfQ2VJRMEABlRwd1fC0xI6l9tVd02RFRs9AcppLWTtpLgJHLSz9w
sMcDHMy3bQzhVlf9XWJYnyEJtH2VbkZLJ6kaw1uO8SZDkKfSdKoXCBNM5RAxB+mYN/2G6u3+PgzR
ppyw/pnlXsNCgClwTdzP4ubudD4pWhZSblj+yBU7co8JvAAtY00KjHGfoPYwQOmy8F6bX1J0p4UO
fxHytY9J/VLLbwteXqlK5v6PIp/xgMZUG40FDvEy/1CK+FpGREw1WntVRuslnGVc+NnslPZ0kNJD
SVu31eSYNncKqFjMVrl8DkHIP9PCgljzPWFokYPwB1ES9/EB7Jh3i9OzsJJNUCA/T6AyT115Df07
y0xYQAofsmCxTXpVF69bI/42AE6H+yS9MO9HlX/tDagrqrcdORgQW/st+waQPPv/vk3QgRvDcJOR
pM4obe2p37YsJ0JElEaK/KxWkzsb2X4KDfXJF8AdEMJ4JqN2XIsOBa6iBJzdqbIpjelbFdZXrj6s
9DqLzklrCYGL2iDJymy6AYzxgYK9SOx17yPjUzDudPQGapqVHrpimZIKP3tRalB9VmE3iNuO5yNf
GPElq4AJZywndl4yFjTabJ2J3bgMrK0sPKXONyJCZZqfowq4RK0di7eajD2d9tkkg2Ruhb8fE+2u
x6GX0OoQ2COGjE0ZbxQJhSkS90531XqTx2dJ+E+YItroexisWzC9G8EPll8ofbZR05BcNXxSjFss
adcGvL22yrM0yo6pC68wZfPJGhMUUaGleSxzAkRy8LAkfkYD7quBvtdMxPrD8pP5HPUVzcLp8L9j
u5QiLlUoTM1EJUGgVViCu47vyxi9OUR7hHFyzN+EeKAAnLXvEtKAIhW5d4n0dwoOlvJVmPMzu9PO
5PbJFTgSO5DPPWYoqf0a5+TMZz1VMB5BQYFhisXCQjw0bZNx2oQiOEtoDqoxPhlxuVcDA6/MaHhd
qaouPqB1alSgT/K+8kEPojJ8rRN5raNsw2lL/jnK4aLx2mw4B41PuQ0CP3q7ObFiVxOWmxYDWrqm
Uh4lxXohEAu5X9JbY9VOZ3OybglpBMDeqYjcBlIFTVxrbhoA1tLY+MEB3ClvYtrpPl+ag92Sof9p
pvhhRL3+xKBdBneeD92+oesWzc5mdfbFc5mbsDL32fTG4tgyUSgV4IHebgbh33nPctncz9JvgVhe
GxOn1jvelrREoGiXSKbiUnIVTbROFDR8wEqe7dNmoIMLsDeO3ZoNPojcCt6mGoa9VZpPBOaWbmMU
t6a5T+FG01w90g4lSLGivbRVwSgdsBCsi9TXVlWFNa3waMaDrxqddInaYWvR8ks80lWDFtCPdpSD
0XOfUAOmzN+j+TQwo5Xz1ZZ+svENWpxVfXGGkntOWpshZscvKDWDjp0M9JtiX6GAEM1WDpWvvikR
G1P4ByCj5nvR/wTajAydJkw1BROXuANtYpJe2yI6jTE1M30pvsKZpc3X5oMOkz8zU3TjBd/Lkty/
nrjQp4vEC97LBpYEZRV14zvWodb+ibQ/xdzOTXOlKg1GE7p4wncsVfR85a6GMz826lM6X2s93ZCu
va7hkLTsVucfFN9PNfchnnNxSAc07TWycdq6CCJKahqqlYW38AoLC1XkposaEZ7WYHhFjdbM1qmW
/jRlY6T4h80aO8wiVuqiEo++WOMkCsmYatptgHsxiyg9mbeTgg4Y562HCFo1KWfqe7eYzzqV8yHq
nNSHGIm4Y6UKiBFBKtbEPN1O5TFTjypzjkxJ6J64MgD+1UzojUVzWzS/LgRYsC7KHU7dCHTS2AEc
6fqm7S8VLU3AXcFdD9ZVzrCNSlv/rZbwYAASkbxIqDzQS6BYCo+IyleJ9iXYo2EV0FlJPQRsjVNX
OnchkhSCxhNEeTbLuarxHcESRBeYTcngmkVhUfmUtzS5N0zDsWwgOU5Rd2imj0l3Y5o61eTQxrdm
PJkIR9XoUsoSj2aYfJSZvrOE4NP7tstrLeV704LtrW3UmVgkpS/Gjx3rObAfhm3wpHWThu7cin1h
0xdGI6fNqlu08Nuj8Srrf0aWo+8y91Ewv8TVw1a6DP8KlodqUFxcqu6ktsggko0UI5QVNIrxE3Vf
rOt88+imQKmxAHa6T+N9+SL33TGCluks0gTrg9QH2MUkGp6D5yBenoroZtjRvuKTVn3Fg31xtLrb
tdpJyJPhiIJRNg4a2oaSrdw2FJYtQ96zCIp3DBsIASAGvLjhwlR3fkJGX28gLpnm3J36L8PQgI06
YIKg3BCCBK5agwAMXYJ50lHtaafI0+RWg36b6/xYxCl5JiHTWN63oCxmH4yeL1rCqCvW32rsNjMR
ylpS4/IEgerG5iWqC972JpApMjZIJtFbVb0GkmK+LDFmsmuy57tBb3Q7WwFACGwwBd1GvylG5KJY
obCmSNNbNV+QeCbKe1IXztyQWIAuvoKD/rC44sfgXkEGGRgo7Nrz4/qht9faxDQx4Qsbxuw3bzA9
T43PrNqh8FeqV4v4+DrrGMOG9jvU1GNdKXuxZEKUGZ1vw8EsRLQt+lsNgAy3NivJKgAMExDIlsK1
iHVmNAyvMn/ILya1Jx53PoVkWJXtkEUu9G92z7iUi6m85DViNXz2PRtoJckGHr9BufjLFllCiWjy
R6oY7wT5SEW3y9L4Qwvw5ebZ9GSR+HkHPd0ygrb0aw79lVpPE8AqndcN71rdPQlCbpDvR+H31O7U
SFrL6lpY3Q6WZVMSW1Sm2T0s5yPz04xkLfKArFqCTVH5TfpnkFyyzA2QaaMOjSZUDtM1IupyxbxN
jgAS4FCyrtk8O9rgO3GzDpvmW23LDe+S2zfhoWOD0hLJMWAhrRQKu/I3KghRON71iQHNvAvQV7fx
p9mxspRRm6wnKev/suWBizzbtDaaeUS4U/n3QTc85odNuYwXoG9V+Yn1txs8QXMTYTexCVbOz4oF
oVI9xESigK0mBaiwLjJavpg9Q6ESRjbxIdMgPzJKYH3DxxhGqTvnOff43JytQVq8kTdQniJ+rioP
Ay6e/GsEKTqxxb2gGyVHQOanHgMV/xhggxdkz6Jb+9OTQjaLtOO1xNpa2l4tfQ4tApvY6wxnrD/R
fwfFtZOfGn8fDs+Tsuv9bRJI7hhd/fiYokG13VG9p5U3DT95trbzRwQ7b35GBiTVawubGn2EnBXD
q5yuLXKmh5MK0CnlSYT4ig4Qeg9Edh0zkHOhLGLP6BhYDDaXhEPD7m+m4ebjWaWZVqfSj168wPgs
uTtTcWYWduX+DEXZyN1LFe47+01jaC7Bw9PeL9aNbfoX0Q2O2vClRXg9OhUzGEsLmej60FkXuyLZ
rkFtX6SWftAWc21VUZjUQY87NfGamdIwiTZn20DiM9MEFc8ZWGOmXdoaVZZWTNtOEjBSRbP3rYJj
oZvUTY8Qy6mwXynZWyV/0yC1qfCUTCUFBfU8E4TTR/wi4zBp/k6J611dVttUwjWVShsFM4AgGSY7
hlRs2eM6nH9C4Qg/vshFawM1m/tSoVzcUlBRg27ubMj/BnivHD7CJH3kucoAY8JxKBvSqO59wRSP
LPhQGwxE9MZgIfrM+/IYyizTBd7gOLz1Vs7xO20EWTljtmnNi6ZeVI2674MMEylbx5SVvZlOwlBW
RlXVe90KfTcOjXc4CoJHoLvrkOAlCMaQb7xX9O9AFdsYr1cyw2xTo9bBdoS9xiuurUwVbxaxUnL8
lQnUryEUzaTqG2DcUmeoFfO+1pJTpjX3SEf6K6UvUhAdfDQahhScjSbSVqLEjNbGW1uEW3XGGEFe
2FhMLpEbPURgfiMDaKXVr2WMr2FYF9LR79LanTLDKRcbUgJbfOt4VHsOV21xLJsJB11Vmai8TY0S
+ap9AuWGoi9onsXAoo6YBqImW3WV/C5V/ocUQw/DUJkmqQeh8WNyWdfpWkGgbze7kX7diHElnP6C
OD7kNkp2DAtMUEYBWDctCs9809nd2kLOFir52jdvYRCdWjQ6hgxascznKU7c3LT3Sn1KomfVIhTN
QhOUAPDCsLWVG+ONp8PDwGXYSK+BWrs2DEGbhgg3bgH/IuTdMQ1q8wzHm08/lY0cRIKaIfylnzBG
iexIPfeqRmjaRUiLUAeuNHjBLM3XjV49+UV+MdOQpsZ6N2biWnaneCBcqet+EdTE0lZIlyAxXKI3
3hU/PPiZKTtJiEmBKR860l6BZZ0SH61TPCIs/s+BXP86GVUTS1bV/8kdLJO4N2TVQGOne6H0XLZP
rf/6n/9oZUn3+xe5ZP9cu1HpoTylmqocZHmg6lDW1Po0qWGMWNCAv1GmsvrokgHzqlEbzNohrOhv
FwiIH30O0Qf8l3/HEr72r/4d/xTKlrRqXvc2+pl5PC8ppimOc0g6b3ZRYOEkUtdV6lCqAivpS6cY
RED+L3+19e8+gn+KZqtbzZxNizN71Mk3JV3LDHwZy9y4Bm1Dz3xPbOj2VsUASw3Xodd2g7Izu8fY
EkXQ8NVL1aa1cRPi14jobUzVdSzZP9wvTbjlzQI6y/k0l9rIBHXuTTUmR52YoWx+qOopnN5yDsjm
oVXKNkKhIdvYwOPAfITDC7cb9iRMk47AA+aX9PTM3TY2pH2qNwjg/cmZO2ZNrO08chpu+WxlBs8E
SFs1GWQV79xD7jE+5tuqq7dK0u7zUEItpDfwTlr4Q/Ggo1Z7lf82pnjjNHjW//yVqua/+061///c
hkJSG8kKtGOg9lsym2Q0D1L1nojwvbboNbc14LpgDZS1kEKoPFFRRvGAY4euZpTBM2g+zW5GvO+g
b3pGsG2lOeVX3LxFzKgZOZXGtQqvtpJuLZTPXVAe+wnWZSCWUjbUM7LP6/Atly+pcRj/jGn5CywC
rOZtlj/F2qtExl65Rt0RXKjwC4uFLj+rg8Dw89ajV8vNPf5PvVsj/7vRHrO27qC0c/hCf5xMXAQl
0tFJ4mLvXItRCEaWL3AffLQKCmnkMZj11rOOB9nLByDgjXwcnxZ7Ibjl32Ch/cCK5xCuLZ+0byLZ
yuvQPTTOJ85wvoosOaQQIHN5gYMcS3zv0h6BYi3G1UCoV7/yyUbKwQFAV4ZX6w0609COGsc5c1PX
b4HyMYA1w84kR6ejQxmTQqY9jySIIqtSf5qSR45d0IdeN/6Hsy9bbhxZkv2VY/2OGezL2PR5wEqC
BFeJkuoFJqkk7PuOr78OTs+9rCyCuFZm/dJdXUhmZmRkZISH+wjsjjx2HwIPfK7fQLd03KFlD57W
91mVpkWYlXeISw89MvwlZvlDEDpeBoyIsk8Ax0ODfohUSWXUw7pieeAazzK7a9wv8InX/Z7rC0Mo
PsZ0gxYbVG4vJXqSxFKNchwHEAuhS4RBRoc9RzBgpjiXfNCAblg+s3l7KJv0g40kXUHsz+DqS1K8
dcDbBq6EYRMJioaIOiiNHp3zeHQhklHl8IN1UxAS5KaPmiNEcXJvlbjvFb1LEVDi+ZrzMhhJQQXF
gt0DMJ9VFOOMczv48hHZag5Q1BS/KuosoC0BUxshj8vmCJY4UPpzLwPA8ehgCqvncrCbdMOi4l4C
+wtMWRGiDToI4a2E5lsGiZlLo/2P7zRo14gjXsWR4wLTL/WHhncSiFYjue+tFRGUMQG0UPVO2hQV
+rIidIp5bxUbvMq+f4nSVUprSv4c1cc8ZXWm9U4U4p+kbdECDAWAVNb8Bp0WFedbfRapAAPngAQ2
SXZ+fJ7nbiGCobEBG2EMyRx260ZIygQUTjCMBhXtDCRXj4eQJybde7cAwUGb0gpQj9A23CKtCZQ9
CKxKEBsB0gWaRUhIqjKQVokXm6jSOilqjxD8ogIoSKIW7Y6AQfR60u5GIOyorwj6PVEQrb0KydKS
MuXU9iNsMYNsSg7sZoVXctLqQqLoHEBnwYSSLVLLReoccQv4qaJKPvnxJ8Oc/bDV8c7UcKBLxqlA
s8NVSC5EwVuT7jJAH9GHrsSwV+ZHCfWHpjcV6pL7n0xEH8sRKfMw0Vsf2BYGnJ9KiBQX1UAQ4FLw
xxYiNHWyQ6Gyz8ES3f/IAxDXgjC6QbpxUGxKQY0c99C2Sz/78Zktkeb0k13ZA/yNyAkVhhBJ3iDO
pQUiTmlumwkCTDiCVlaGHEBWcNCgOQd8lVT7HlSI6oHRbAHfFVHn9BGejjFzpPh9wqDXHXyZqP53
fqkC2tNz6LeMkOGJXacrpG+KB6o7qacWlPcctkPjEY1XSwsmcf8IuDVoITY+YNzoKIkawDbFUgN6
tZAQu8EJRmumqlCkcjrKrmOHku02sRWRAajkKUadMQYkKK6O+bAawurQIv0VKyhQ5E1txZPyrOD7
RyFQPjNX0DL5Z+VuXICcaDQ1JPUZGXAjr/tj1HcfnNuu+H7QOLAG9DGofllvx48/+nTN1Y40Lmow
z8QbpKQVXeOJIIgVkp615VOg3kK34CvFe8+8B4i97SZgwkSbbrtwD9/nV+ckInqEv+sGFH3pTe3l
4lkqo2qPzDmAzkmWKWA5TlOQG0CmF7CQCMROsiQscN7OEe1Kk9bCTdxKUyPN5enAbaiqRNVhdFMz
GsQz1eBWSoFmSaUecrPBXqAhdgyy7oI2WqoCDq1DmN8gK5Phsa/QgbzgXq4ilnfci0QEmZ2fVK3n
F9zG7yoK3WNx7XLgck6ptyCjwUIToErxs2OBMOVbCSlpkaVRnxVA3cfXMUgJJL7/LKN4KvjH+VoE
rzJ4/dIq3dQdWnmKiC2PvYR7ic3c6qlTxBCovY5B3W9ya2hfDgAiikdwUjRy5S48DrgZZuHrQb5Z
5YZhw5AGY6IjNiJYxCS8EDMzAxkc2ju0xpVQLkBSmc5/UMDkCXLmDAG4R4a9xwVT9hjV5ir4Spvk
nMeDxQNImQCy40MwRYa4hgc0XFk2q65Echn9c12ZI5UIyjkpgGiZuKSXNTeH6T64mUPPK1DfjZQM
lDUdkupAAmj0u/sOntwQSUuQN8gcepbklcDhmasDzJUDYfolnPNj0L53zxQiRFQfProdjhVoRqxx
QwFkgekDEYsJgREf9B4fYgmygJUUviO7AlpMVlVe6u8o3gIWCzv8iiFJhWcgsIYvJRjmeYP6RERB
oU4M9rsvACGoyojsCq3P6MmE/oUF7GudgtpJLX6gFbOk1eQAdj2ZN6LqCHqF0feAbNog+Zcu8HjP
vNZEdjrjN+vUeoxM0T0NAZEts++38gHkSYcIz/lN/UyZjy/h+0ooIkv4C94rAZGJwMQsHpudf1E7
k1ogCJ/RXxBZwiFIShRQ1IhPc1vp5G7bF3TymvSH980vaJTcZ28WWeIph0Sx1ICXDJI/Dh4HOvoA
OYvV0WL8eGn4+65bZIgJMIyoMEwcDVtOrfVos0fv/BbUjLqwi5x2LZgoEWrJutEzrTPATqmC1Mzs
tR062i3lWJhnVHDWg3HGa25nTzTnzWZp15gpDPvdt4kMcYSqhkrqqkHOGN3fK18DsF4FAzBmz9kg
c1qwDfb+QRUZ4knXekLsywpGAaej1VzSdblFR6uGnvaz8pyiXx3pVc01QGdoUOtwISaZuUhQ0f7V
7Hs5blK+LMftYHc7xQThgQHtPw2sCQZjfFM/A9O304XB2Jk9pgkbUoBEqJsRtEuyFWwEvH0csKys
0OIHMZoDuPqN8V3+xEvuWXwBY9CZ3Varx9Y1o8Ag0tOi35xupWuz2EP1YZsYxQ/akN8+wbunrxlV
vJiJLW1CM1ZBAmrIq1Q9AAagsfono9WWpDcf0UeoST8f/5CZcyoohJkXAPGETYgfAlmDQKPewehr
gEv1RcSmPh6Cnczyd3MVSBJ+VhHHMWlFxI1bvBm33alyCqtDBWUDPv6V4oivxSFcgY9CQxbaSi6C
jrqqyRweDz+z1IJC2HEqpWhrliFVAPCXLhuhJqh4C6iSDj5KvdZbHSwHGqWC1ENNNG+N+s1a1C0o
J2hA19gwcRWqqtbjHzMj5Iqa16/7nnAQBXVlCqKXFlAxOgAIJnpyNbTNqOI+0vFwMQT98VjsNME7
607mEhGJyyFeTkAo7eo1bwt6/JRv0Y+C4wQ+syckqixelWzvgJfTE668jaJLC2NP07k3NGFVwNTG
Y9piaGRVtiBH0nsjXI2OtKCUOHM5CjLhJQA98tu2wPcVtN0/9Wdp1b5Q4OpTGQe1Lnnhipk7HGT4
XlNu3LHTCgLa/Qzu8ndmNbxlaDTbhcbjTZpZKDJiZzu6wdWPEeQjoz/1Kr+HBIshLzm4+z5cIMNy
qaR6r5z2IVzzaHzaZhtA3sx2zemVEyDRbqJ+qGiwgfVwYIy415KPx/O66pzdsQAy/nZLqWOVCCMP
sertggtnFidUauzUGla5DuY9M3mPD8wGMqYXyhEPmRU84yF0UWzwYu48LdI703Mkq1hn56XluF6Q
934U4e/rVBkUlKNgNmdQAkiZCh5fDVcnDt8rrWdrHIV9s+DiZ41ncoc3Lp6l6YzOJhtFhocqdVFT
TvkFRGBotHKChXN2jdTuzYhwbuAaBWF6j0FaPTLwVjZZA+zJZm6CmdIadRTMVP80rOsNrxfbWvOd
2qI3wmGwfsRG/vx4r2dnOsUptzP1SrEFBBzHxATOwfiSrNZAE/Z6yZNdY657syRyRR1LN3HFYIDa
LNRpXpUl6vITCJxU5I40cAvqlPnTXziTMzGIQCoT+1SUdiAiZ7beJXvvTuO6++630ko805/ZE8hP
zPHSnOOvx6s381IFav7X1fOQnpJLHqNBdsUS7afTqKWI6E7I0uOCYsw91Fr3eKKpIG3TK+Pi6a4m
L0x18sd3FlYk/HSosPKolBgbuBYj0XAYjSXnyU2++N63CR9dD1Uoi5NV1CaYU3lrNFF+0NHdY5Rr
EImcgH/X8FozRE1YcSajlkYIqz1AxPud1QEJU+m94PQbRNUAYetLJSBuxuOSEsY8F4x1+D8nBpUf
s982l1ZtbUYFSnodrFBaMXgLfBiRUV2QvlP772zr7hsz2fZGba2AqV6zumSxJtJRRrcCEN2U1gum
cD+wRyftr6YwxhG6MCY7L01v1W4bAy/LVW6gmoAnBpo3nHIXHPhX4Jsd3xItWQvMxyNfhRHvbRZx
hJH/S4UWRb9to0GTY19YoNAxIqN59owXhJ9Wb/EmbTI22EMW7H4uLhOJQ035TCVFNIZEYmWNrkbr
wmDWjdHqrObDK/smKirqF1j2j5UO0Vs1twqj1p97I7cYrVr76nlh8vefkoJIBON5EYTZwOGXMHvg
cAzRQjvZHmh/HYSH60r3tG4tHYtD7oQLebq5i0ggzjxyZW6LNmRmm6mdkewiO9PWwtFg9dg4L1nT
jI6eIBAHUGrB98L0QH6Mn9Tr+IRSa43+3J+gQnlHEoQH16cO6Pqw5s7dmv8oXv5sNQXhVyNmFDqv
y2k1Sz05Dd+jnsOE/elgMxrqfnBiIPtUwQG9tJj3X3GCQBhSTYWRVLYSDIlBa4jKOt4pNyOHP9Ov
JXbx8nhec36anxzKzS3nSkKa0GgL2AKeBu2gXbNzL4UD3SNcSXrzVK7A2WoHa6CmvqsVuwLG2fQs
dP09+7hyH/+GuZvpKmV18xu4IBxHqsGWdt+C7jqI6bjX8BBCn8pCBSv/5uz8VO78o3h6PODcG4In
bMhPpXgMZKztvj1np3qabPUc7zsd8krfiu2dU6vFkm8yI4LKEqK7Yp8/Zwsh1EwKQuAJf1iAlr/u
Myy5aLF2vQbySqvU6bk24qnmv7+/06vRGI3JD+cLERU/EzLzRESFQrA3tD2Po3mqt3645ccVcpMJ
QliQcx2SHwWv4r2kdXv6xX2R7FqGbu0FCjwn9Omg+s7JKsq1wPOLGkDO39wlBmzAlj9yQUcXWo2l
8o/JgjlMJ+qO0+YJp52FoweKCvxUJC+M6ClYOMHXFOO97xL+0JPShOquB+ozOKG0vuZMFgR/a1CJ
Ahf7xCEJ+SQ48h4MLs+ijgY4Pcc7AlSISFjUDpgpLMoOF/LFc7Hf9R6/MflRoXy+qGADg4E8H3be
12gtNgXLVUX9C5SZe98IzGLJ5GacCSmaTQ0BOv4B8dlKamAEuHZH0zdFZEZF/YDmHA09+Sq0eOxW
x1I43oLVcZNF31lyjgjE4qHiKWnAVjao+09+mqUBytKi3cSKslFO7QZaURv2DeQ0TnBAW9Kx/ARB
74/8iHAEVXw0ggGn8FrbiVPue8PdoG/wsQu45vvu/TTiEOaiTzMoUeJ2/ARZQJ7r1IeXqOW5tlm0
Mn7SLvRcjGzB9uYCEY5w5n2XTdzpGK00W30woB8HV16v2g/K4Nef4Wm694Hn31BP9ZI6+VxS5lpu
uTExPkExMwX0e8tbaFzb9RtmE57B7a0ztmjWFioUwya1/mw5r1mym8HGmhJDNyuub9B99l7Y3bN3
lIz4XX4dL+2PaGEh2ckJ3Nm2q0e/GUemxapIBKgSg7R+V27jta/FuqyPmgIbFpH0wq0BogaV3gAz
s4p0+mXJmOfW8/qTboZuqR4QaB9DlwcOYpbIqyLQ9n5Ip3TV2+wn9y7Xqssv54xn4rdrevdmPKYM
+v9R+wa9/B6yiMao9yvfjBG/gXPeCvQ3iG9q4ElZOK1z4xH+EXQtA0SIMD/gHdeK+gTNiO1S3WHu
MX09GDeT4WWqEWIaH6+RHxx2IGNUw1WPAoKy8Otnst4CWdkA9BRSR5O5t2Zm96tyn9iFHeqg2N21
m3ZTG1CA2wPlavg2cJPdJiwWXMlM/VK4hjU3cxPaqqtDjoNS9lp5jcHMoCLpProW+jMYCNZATwj8
40hLraAgIIBWGqqVoAx886CaAMTQhoOGCogykEEaYp2WNEkHZeJh4VxOEc2d80LKuEtdWORuh3MJ
agrGBO/r2v0ZgAL0pOzSjXJk9daBdIUOcp6FASfXfm9Awq8WQMrLBUMj0LiM2+gHWFrAfGtKDugx
UZ9VlTU6esVdbQVvibkw5Exsc3XxN+uPbuQKXCMYEmw3x2g17TZQTjbwFn/oda4lq5sRUBfvI5fF
CPEab+juWK8Tm3vpV5Db3QIXsMpXYDbRBBuIbgRt4MN/WnzuzE2OuDmkQOq6wkVDrgB29ewps6Cn
gublfAPGI3/jL8UjM8P8pvbuud4wTIe/MBALq54VmuwaxQxLPi3s0oxhkCWwuOjiSM46GIYxVkb7
Ku1ZOzrVa0Aq1uPRv7jnGtwtav6eLdjFjD+jiRfbILTAatDhFGKhlRpNxFByVPuvpUfEXLaeJiyd
p9qRGbJ2KjNHJ+7FR24nd8DjfWTVn4/XbG7JpkvwxuzoNuLpgkExGHEqeDbPrQ1E5BKqZu7VRROW
xXj04OfoDNqCwXDvvkPIM9Pig/jcnTzQKqmM1aOlCGy70IT4eDyfmSQVWR6E/mhPo0+P3rZgeUQ8
iKvaztY12IUPzR89HniFeM6GaIj1qUmFuTL6j3jj8wtOfma10KH7617koN5T8l6mt5AtTHbpk3xE
15y7VY6t5m7RB2lBnnJPPbkLRZr7W88rhPEyLNjxhBLzQPL5mT+UTrEYq91/X3FkHlip0RdesoO0
dRVwRxXRTmZB0pH2QGE83ub7dw5Hpn5rui3kPuqkLUNNjKgNclxFCNvyKFOJi2bheM+EFByZ5U05
pYQK8zhuRzQ/5l2j88MzwHboQpbMToT0d7WRx49YWcJ23rde7goSvzmNTda1hRuDC6ttoCwNwTqq
sBMa3SOtB02FTs/ZRhfS58drOLdJxP5zaLTk4xgwBaCxrJF+50D/LC4t3eShfr+jOTIh6/FiPkQ8
N24pTzq2BZg6oZn2+Hdfn3b3vk0kGiQpkTPRb1B5LzMImUQlGmwjXxFrDbRqUL/txVEwaAksujma
7fdMj8bPQID2DDS9fSMRfEBlxzGC9i0HKvEGzQdunCme2o90A9ogFloBAzhSch70OiVNBRuxYul1
LPv0pgGRvN7XYLVrQfAMDZpUfuNZSLepIFAD90QwKtJWThjI/rkulHFiWvnZQHtSi/MejF4xn4HO
HApVj1di7hQQzhvNkOUI2pFhS1dQxoDkbj+ijZQDGEBYAlNNa3pvrQkPHpSCCL49DOFzUWCVIM5A
aOALRiuBhwIRMm10vVQ5bJu7+8AvGztOQDgJvcUQTIf5qIdN1C8EEHP2OsUVN4fDHxJ0n0pij30r
AGMNbBm8BkNQaI8Xc+bzZGa5al0+67m23wZxiQYSiCdWTsvSxuOvz2yVQPh2ug6SuACJzFaUO17l
aeVHBT1Btuo+4jZcMIc5d0XmrcHN6o/sSGOQAchdgFNAAZe1dpjwADL6G1kZ9yM3SCokgiEZgq7t
x3ObOetk3rpovKIoXLYHVeRzk7xl4f7PvkucczGomyLNpu9SaK6UzSBKF66PuV9MHJwSpOpSmeDL
k+BPHZ07egFfMWdEhI2WFd6HFMv0W0HyVSiruyw0iK3HyzFjQmQK209cb2xjtDLzLFJbHNoGRVBu
fwIF/vj7M5cPT5hokHajV3NJ5oigCPLo0VUZSWLXfAtZpYDmZDtKcfCVGN2UGQv9t8ej3o9CuN/y
5DEa7Uc+zZwmaD6yiBPQwcIlVhSDVjuLGnBdQUvx8VBzCzhZw40DyYNAzlMhC52ayyb9uyKArF8h
f4QSaDlyEBovZf7uPwu43zLhfaAwnFtBGQ88Q6A+i4OL1G+oATyB1Wvr5wv1mxkrJrPYRULFPA/q
Dael5eC5wJ5sXCVzV49Xa8aUr/DOm9XyvdBTvLwMHd4z2+ApbPd0vmDJc58mTglaBwEQ4uPQoSCb
lkg9JAyNovyj8Jy74mpufrcS854bZZBzGpSXNn6LUUbwk88/WpNrEvrm23UiKG4fJAkYiw8tSC4h
h+kj+fD44zPbeS333nycr5u2bVMmcZr6AnEQkOYtfHhmucksreT6eZNS+HAW+sxaTksT5Hic3k9c
cY9/+swIJOR6SHM59zvIcghjD0G9zwpEjfWfWTlLuCU+zodUlsbIyaBgQrF7Ll4//tEz7uBarrxZ
bzRY86UYNBFY9xLsI0DxEo9OItAoCCl7eTzGTA2AI8HWHIOHkBwGkdN5IYQ1xbQd9gyVNmDAQLMD
4wM5P3qTqKGShQb60TtDGVMO6bz+I6plasV4bbdwMGbsi8yfK4LrN6mYx07V7yl+y/VL9jX3YeI2
zUem8eWkiJ0QdCiFdKmrheM2t0NE8Nkw6Tj6ohI58khZPEjMSzS9BJChlZac3Mztc62f3thAE/Ml
lacYoaGArKvBDn5wqe+6hB4YF+qPbWBmFmReevCQ9GaEAMsDgtCGP0cu2iDRwZmN9cLxm9mAK47h
ZhaRmA0i0/vo+2ITlE1rcFsstSPMfXqa1M2na65uYzCFxk49iMgQJewLEFcLAf3M4pNo/J5GP3sR
erGTQ70YjXzonGd5kJKPoWgINYTu3Fj5wxUiQkkpT8TGqzENECx5ya4BN/DjzZ1Zn9+SmlWC5Bk4
29AwxIKa+COuFjzH3IeJQxVStEjLLh05VIruaslQOGrhJ89gaDgyK+d3LjvEk0cFXs+FcH2GRmEB
QRfUNNDFVdHgqwygx5smeEZ34AnTqVoCjEisml1dZbyVxXWGbOfoGn+yhqwyhVE3NqYUmURDfjV2
JB9PV7yls7JcmOv9VWTJlJqf0wDT8jgZNJ76icRA49rVHv/q+3cesPi//mo64YYSHEGxo4zYnpQC
CyjX5j1UZbpC/7MhpqFvFiajJVDJji3aZsD8D05N0P+KyCssvYLmZjAt2s3nkyYdMtDOxWiwRpJu
MwRW5y+8JWbWnUTQF01SSX2MTxc1GMmpVdMICzs686NJLo6QZvrRLfBMbymdYkotot4yEKs/XvC5
n03sKddRzaiAKW9b5wDISuiAZk6PvzyTyucVYrEpWYAKB7g6tyDtv4SH7MIB3sWBmeI92i/F1TOQ
D57s2IhLhQmFNGa2/po3imdpI73268hmcxV6hTF0AVR/U+zjbiV7oBBcWLT7rx1eYX81I8kLx4am
kUeu1wA5Zc+MFa+aD7DJPF65+7cErxBBAHIVYU93KIxJaB88gzAQYuz8B/jcHn9+xhvyZGNJJoxF
EXWo4Uhg9f0QnA4dZ6EKkc+jC49ogvhrC2z7Qgx233p58lwMdSq1dIWCzlRoByB64a12BXn8nqbj
ybaOLGkhJRhJKOPY0P0xQDZmB3b9lB7Ak2CBcfwInod9BZwymNk0Gr05ohnoEGpBhXy8QDLQgETk
egkbfY2g7/0awm8BXSV3SjhhcoBRTk3aZq0IIBT3Kd80WwCetMHwzdqGzvOqWzUr8LfrEBgGKld4
e7ypMyYpE9d93oEasKDACKCo6CDfBWsoAB3c0+OPz7RlgVn7V4MH67LLZVKP3pDtCIx2D7K1k2Qq
wBmXm86EmN8TgGVAi0BT9dt769+DPXhkykt1eDz+DNIHmjK/jt+DHjP0mo7Z9iZ9aS7NzrO5HUBl
umCAKc4G4+gnKK6t9ARe9YVH2FxtiuxKESsFfHYT9GGCGkMVyJZM6EhtAoDJao16Q+P8sbaWAoIr
1OaOAZHt2lA7B5tQi2PCmJfWRPnTqZ8KKzwFjvABhqd1tvVX2ToxgbIoLU8LdyAwXLjWZ9yNRHiz
vEA3eFVhcd1OB1oLahR1cwKrBjL6j7dv7nRcKZZur93cq0e2FDA5nX8e19DGBrm15R64l6nKB6AE
GkAGNGfwqxC2ZIfTBK0fKUqkzcJPmLuMyLqWmFMdXqYBs6Uv/hO3wrsHfWYV6FQdeISFhbyfTuTJ
ClBcjYqQ58Cj0Vp5Fu2v1k7t1gqtx6s4k+vmSRD8KIaskPK4T7twLbhQsW1tzoZ8PbixcNYXBpn8
xR07JPHtTR+HlIScDAA/rQl5PDVfM6tkHZquCRyBcogX1moGc8aTxQcl8yoaK4bFKlVmz0B2CgKg
cCjJqlwDSbkB9gMyA2q5Si/Antv1pbSip0Wk6Iy7JIsTrFzWPp/5E6g+TsBKrvKXdCNvA/RyTqga
RQssMIwaEwHhm7Tgouc8ClmsyCLoZcpCOQFeWtO1Kqvdhk/BBqqbOnTWTbBOy5/DVvrDrSSLFMNA
o9adwhw7u98jl+0gjOYP1ClWGY1+UQ7Dwu0wk/HhBcKBuGVVgB8Gd0+td0Z1ghaY81VjEFaXV63j
Lznk6XN3TFMgcqgdT7MTUnHqh+VtdH3YgHmqW8qCVpUpLGTIrlmqO4OQyH0WeX5FCuoJdsYaYCfG
IJ4ROewbeNbAGgAy13LDriXLO8dW+CwdqLUPfRncBMrCL5g75mTRY8yhtpFN02zQVQKxWQ2iPir6
DbXFM34/5ufJAkQ5CpEs9ZgjtapU97qYoPCx0ceENuZBj/ZLANYZh8gTUdFIjciksDjjdWUAXAoO
LQQmwaE8Ji+P3dXM1UWC/gUXlFmRhAFEGxR92njsnaWGghnmBJ4Ekw9u4CV5h2+PZ4gsb7IdawRH
C1TeoBDZLfYPzvhbbvrvN1djWrRUrUy7jeY2K99CQmnD7cB6a4LnZh3jGny8UDM7QWbaKUVk60TG
MK3ZvIOjSZ1A+PR26Rk2581JKDYIwFqema4+dlD9g3dG+X8f2dCZeE3e2xf2FQ9LcNVrngNCPwgU
gkFN9+JJpOrx9GbcOZmNj0NwdfnBNDy6IosdzgwItRGmPf763COT5D6pRo8SawqOG3LyoL3rLqkp
n8EjYsgQ2tJHu9akpwHhmXCMVwtDzs1osvgbu2hGf4QMBYZkO10WzGDFrEB7BckQNlQhXW6yqxJa
6BD8saLDRGqzGxZGnoH88mSRgE1rOshYjNx/StAeK3WQw4KPEMJjFr+PTUoLL2gOxkwVJ3oCjTH+
AVPVgp3O9JPwZPVACVAaiNDAi2ed9yPDbkIqRgOdpXL2Vq4+vEXW4DQOwOigB1PTEwU+cxXqkU64
Ec1sBTUTkBR9LezB9N6+cxeQ5QPPRx6N5eAnoWWqp2a7GY+VCaZJq7KXet9nGu94EnpfMjx4LwVA
iZOd8pq2WE2t3eKoXMBDpcWbYuuagsGb4B4T0NC08Cafkjv3JkYmGPDa8DMRE1P2PhrPqu0SMnru
oUhWF6KuDKGkilAg3bLveEzAcl/qT84ERgkknIfCCZ5hQgZIkg7Zli1XMVTqbeGN3Q4LU5sLssjK
wFCNhV8KeEi14EEG6ZOWV5r7kz5IlTra46B6n0KoVi+d3dniUuA/l1EhYfK9RNHuMO1i/ZpcCnSD
pKr4KeqQMl3XBr2JzMWuvinYubN112nf+IU255ix6JF6ak4UertVMATiskidAp5hKdCaG4NI3MmF
CDYQBpvovYP/AeJH4MdXPe2ZWUpwzfmYayR5MwskSwe/AYf0Vjp7pzBXw6fum7/0xwKUSQH4uac2
LeYw2KkDmi2IlOmps8QFNWcgNHHjAtcRFD0gjlso+9rsd/qE1IUtaYMZ78CEe8ye0kg9h88LPmTm
4qWJ2DhQupQB1/iIaM5b0SBO6Ywc6Gxv6qAHi4T/jjAZlD2l1qn6wpD3QwqOROtCoKuIakEGRg4B
BaNTJ2aV6gjwLsXaR/aJWgD+3L+hODLzOuZ13kc09hBt8afY9NbiqjoseaiZjA/3Ww5U5JQsrqZJ
HEU7fJMthNsOs4Y2vd1u4n0CKnCVQrt38pPfLPqOmZUjE6ORl46JpHRgWlJp7WN86VUUrLE/x05F
W8nC/syBOa8spzfG3+ZRnCUpDYjt3t/u9cR2J0YT9UO/gG62VmkLJF20+kJpmSr/ROBkd+q50WVQ
8ASaZ3172qeHpn46UZeyl1eQ8u9OhZOII8EOTJGNpceC2EkxuVVkQ5BjOz07AL+3KPVJxo3Ea6KN
KBut9gpkQFUKV2JuinB1YNdANOeisxN0WCsEsKoPa0vVDgkdsIFjCd858DWBdlPDNb6HkPcuthAA
bl3VhTysBRmcdWw1q2bjG7KJ/tyFmHCmg4gj81qi7LmlmGFWeJaCyCm0WIs+9joUVGqkFTo90CRD
XIOmD+QZvF7j9fP19uzpkQme/w3QUkt9ojPhI0emv4IRiFDwsrKII6C3oyt4qUxLJKJdK9AqExha
01/yN/cfyZxEPJJL0EtG0TSW61DndP0R6ofhs9Wg2m0sGfD96IETJld3Y7+UyIkh3XvDliqcKLLY
3pQVK1g6+TNuRSAvH6kU8rIAUNFjAL8zQGcLFUcG+VffEMeFIzg3AyL+aRAeJC4AJ1sIa9KcOTA6
ZP3SfsHwZmZAphCgVtN74fR1BSLoNHoaDXBBpieZ17o/7PzjyJe12DQZkDNj6EBXNdrRzyPSwhCo
O/bPnDosxOL3ry6OfAB3EgDkTAuwHWjWBCOFduqgu4zupdooaoDyPL6u5kaZVvHGmgQubCHANEH6
QEDeWuVPsFOjO6Zx1R6h8FIofz+kgZTfr6MMMlO3Q4xRwgzEpTrCwgoU1eBgF9WGsl2IBC41Ls7N
hyioRkEdIYDCSJDugvYdaJ1Rg5QrY3DVkl98m8zY2G9pg7CrOBb6aw7veAKk7Q0U8KIDXRh8tnBG
ZjLm6LT8dclSsXOFhscQwzEEkw0oG76S3GShpjHJXGsiiBYz7Y9sgHxfp1TZhVCNiIAX0sVEpwUI
QanonOF6vUCZbinsnJsS+diq/CGWi6lGnzcaaqsxD1UzCICrzaf7WkEHeITuuvF4SpNh3blSyReB
j4yEUo5R7Iyf7RPzkX+7r5B9/bNvC7/uTO2iA10KgMNovnljXIUX0fSPjz89Y1dkT2ZajBT4HPCz
IZlZZRtUMg9Kusnfl6CNc98njEppKiGVvQlCEmvME3IZVK8ixMnwXioXjGnmMcZdE6s3HqXNs8Cn
r8sjoKmses+R8wbUkfvBad6bvAIPKYpoj5dr5rDT03+/GQo5oX92gsZOUDtxK3znjqIveeCZzDpH
E27LVapMjKssdgRWzXYcEjEC+Lm1Buo+38MTD/0hULu8eAvdB3OzIVwXlXV9FwxAdkWIgC7lE3WC
cOwUZmd/OABhuL1cdkCgYoAUIr/yGox6IKko6fX4vlQGn10xInyIQKIncyGG8N77z/Qz+ua/qyN1
gshRzVjyZ+0wb4+3fiY/zJHvSPDbSyx4zGOn+45GDTomUBkOVe7E8gayGqXtfy3RA84cGrLDkxer
rOZyJnKKWIX0qv/qPQuTRoYKBa6Fydy/H1nyzVjRHbSdRaDG0k+oIfeoi8pq/MJ+Skf3Fbf941Hu
+0SWfDEmNHJpIrqCnO7oslZgQaipf0/Ojz8+49xZEpTTF4FAyR0UINBL2j+1B0gxoL1B3Nc/qn37
o/pYGGZupQgPFhcB1MQjTCLGkRyNAXK4gFJ/QOMzQNcir1Lcwp7c33VWISL5PnAVN4CWiwNKfL9T
hRrEBlbnqsFnvnSRzNSaWPLBWyoix4ccxoB+LcVpKIXGPlyyIZUmmOg7X5X/6fP8z8/+v7wvJO3i
wcvS6t//jX//zPKhDDy/Jv71309Zgn/+e/o7//f/+fVv/NsJPsusyr5r8v/65S/hw/8MrL/X77/8
CzQ3g3o4Nl/lcPqqmri+DoCfOP2f/79/+K+v61eehvzr778+syaFqN3pywuy9K9//mj98++/2KkS
+Z+33//nD3fvCf6eWgZ1UPn/ugSlF6T/WlfgK/hZ/faBr/eq/vsvSuT/g5VonpZFeBSJoSfUXPf1
v38kY4vAoMUyAtqHp4gszVCo/vsvRv4PIPUFGT1JHEfTkow/qrLmnz/CvcHwiixLtMxDAeOv//2p
v+zW/9u9f4HV/5AFaV39/devLyZBkMGfK6JiCCUKRYaOLuHBh7EsIR8jKv+HvW9rshPHuvwrX8w7
HgESQq/AOSfvF2c6nc4XItPpBIEACQlx+fXfOrYr2s7qbk9PxMTERMxLdYerfAAhtvZee+21Cgs3
lJzOSNZ7m2R+gwzi+vbLMv289q/XOv7WP1KnH9dKOU1DJigLo+Mz/Xq4Eqs25W0DseWewUWlqppd
YoiGK+efGMfv2lY/L5WmjImUEpq8by0vWy/wseGxtrnOMQN97tOHvlsAYay03XfjMaR4f5q0ZVCU
s35cMcGzleSmltXw1MVvR9edkDY7FnSkgPkILDLBw4pbGNzRuNvVfyLW/x5Bf9yvSGiIZYGbd/q+
M9GkYwe79FAU04qkYLMGTNx50BmfN/jVhOVaBPhLu3//Pr5PV/32QpIImzKllEAdmIn3iZVSkqlp
hTMODL/hWGuG28r4NxUJdZss4+Vc1n2G7HG4rGWwwEYs3NE1EZeeDllPKCuMbgpMpN3W1LU59nIe
Wz/AbO9S+wdYssx7GYYrjM1Bu1838NVh0GvytBJPK0jAqtXD3Twmt4u3kA6jiLNrvVGYbabQweZg
bjBSF2XHMcSn0TAaR2EL2OHu7ADPazvChnDx8g/Y57vDHy8iidCzwYsQlMPhjL3bo5jOqGbZOlHU
6bQUI4e1Yry2r73qZCZDCgl2Wz12ziV5aMsLUoozhQ8aylhVcvj3b+ddxvPzVliIOj3GLYHj/fvn
sg4tp53XoiACZkF+hoHUqhc4dnZpl28GoJfCbPZOwvigDmkWWgcjXQrgmZnPs0/+NIz2t0hxXJlf
buddpBB0GnjrB1GIQMNw92iy7eNRwL754Qhc/CGlOD7cu61JsS/jkAsSCfa+ASyXqqOxF2mBsVzo
4czO72Br4//wBXxnP/3tMgiiiBQJxYj/uzXuqF5VKL0oVICD0lhBL6PInsHr/LAuKRQVa8wslCE7
W7leC5TMvGYnNlEELnIcQsRL91HHUZ83yp/0PX+N+wn5g7icVFhebjMBySOe9mUf+R2qmEMAxWZ4
KtkAcghX8SZ9bmrxCUS666m09FwnMMfbLBJBU9WQmpN62IEICu/Ozl19d7+V06mpYApc1gMUNgNI
0RJQmuyU1nBOsmPOVfkckOYVIsZfqoqYixQWlfBQ34p0AS+LCYSTVn7yEm7QaWJgOTDYDVZTDahR
fWpz4fvhD2v8T/cxo9jGPAzTJHxPW6oXiNokrYLAvFLrbl1gGl7BrBRjrCeOBfe1r4fzkEDFLllh
k8QhE+HXoZAepG+n/pDl/Z57/fimEOs4lJZZEkfve+FcwC4qLcu04COWLLZzknWQ6s7IVxTz2s7Q
a6wd+cNe/qcXTcMQgsoxif6mtkK2uUN8wEX76sY7J/ZV4l1GR3O5yZFnadtAErX5z8qYH48KZ5Q0
IVQQQt+P1vYz4dSbBic7LLytQPBO16U9+FZlgz9KjtjpiQ9bkPmBP62kBW/Ns5PUBn+aqX8nBffz
TmiMJAjYMiPfE/xfiurSsW3QUyWKapxpvnYEYjAEHuI1n7ucmFrnm4h5bqplPCvRby6MdSmsh4Ir
OB8vZ2lSwHwbaM4yNif/PsZ+pwW+//6xLXH4pccw+15uqZWqqhB80kJ0X2Ju1LVar1b0bNic7Ekq
Qnw7GBkeaHwax0BJS7i2T22TeSanXdMxmMNUOJ5C4uH1i4mfQYsvtotZrmzd5U38UUYjOiy2EYdF
bPi1CD6yvE/yOJ0yTAVcmnROd7oLvixyhVHoiCmH9jkhXmTBit2xqAvw+k/EXJYZrAr7fBpkk7nA
6GxO6meIrJGs3ta9HUJooFTXhvdLHnQdXAoqex4Q2NnPXdDkCgtdVQsIJquBcNpWtXlo1K1s6R+A
gH92SPCIMaS6cRhjhX4/s1htdA/2cVrMjfBFDOu+CnaakZOfZBSNPyLLf1R6/Mu64rda5Fp/6+/c
+O2bu3zW/y9UIEfp0X9dgdxPY9t966V1z78XLse/9qPuSJIPSQoSGD7/EB86SI5/lR0s+kAZCggu
sNki9r0T+7PqoNEHDhJ8wmOGzyGlx5/7WXXE7EOIkjUVMWM0gTnc/37RgV+HO12M0Z6QUvxP+F5n
1ZdV3CvWil2kR7ufKZ3yOhQhTNRmdphNPf0hq/s9mfhxvZQRPBn8ktK/SS1FoP73omPprmsNwPvA
lTgPg6r8k5TTu7L754XSMBXY/whZ76upqDHpgEQ9hWjOsnYnjZmsOhgq+ZWrJA/RrAhgLYopBOh6
hW1ShmeqFTHin4Ryyx9ghmM+9o/QhnuhYQKhHywvTRmW+t2nSKlExcASmDSRrT2B2mB1nzRpf96t
G5CUX7bfP6nssC/eXwtJFLYU/JNhHf1+nGQZ+WSmNRW7aVlwoPSG3Dgm3anzovscurE+7+sN0rWR
/9Nc9bvs4vtjooLFVUMa41R/3zhrSN0iDHqx0zycL+B6X98ClBovk3kAeBN6gjZgGibLmS895IKx
zgcF6/l7uzDYdRKdlOeNHrpP/35B3tURP28rJcg00Ggh0Xcs+5czL9R94wPKxI4NRu/TtuYnfbzC
9X6NuhwKDATl1ILePCCGItDTcnBb0J/H2iTFSpEv/uEF/R6Xf9xOiiQA64RT629TdX3Hqpk5vKBh
WwEyNq1J4IXajPB1nbt5Ph2qalN/uObfvjoapim+dYFqCt9CetygvyyB67o1ibYA11yMu1AKeg1J
r/7UtP7b1kuQVPFjqCM84tiDv1+lE4NNA7mwHa/1GF9NoXf1LRzspz4b66D7ugRdK0591HN9MrSd
NX/gpSXfodRfPzQEFSGQPCC5ocdj791zNkFl4Ncaou+/ELBcMshspmh18YhEOVw4p2cPmvvTskHR
yoRefqItCccLuNEYA3taPTzDOlN9U9XR5lnVHYMZFpETpKdTCkCglFaqrEyALcEJO6ij6z5KIMLe
mLneVS1d71XVEfNpTV1yG80r5VlHq+iN9mJx14HtJpIlCdQyPjXjsmiQTReDtmLaTyv7RPw6AoDm
TsErO6hbO576MUrbghuP/hkdw0jnQxiLCwmFCbcLpnYK0LPYIE8aucTdNK2UWOK1wqxmwiiwFsBc
82GIbF1OWTAY3p1gmCBJrg1UMB4wcyYv+Lrg/WSL7Yx46YaEuSojA0CaNh91wGFTWvdiLAbSztBc
s6EjhQ4jD0NZaKHRNwyU0/XOj565kw2Ykr2pTbi9dauOhiJgXf3VkGoJ9nHNKNnZVKFZn84Sqb2P
O4ccjCJy5vPqoqeZcsC9fVlvTzJyqMrYNgXLHoEELsPjrN2XFtm8Q9ToMNa9LKT5Mm/BQouBEoly
MeIxqpXQiyiL0ihIzxOJ0fNs1qZyuTEIhllnYinOiYxHdx5VogHuEYgVBpVbxGF/GxBLC1vHpjsk
pafBiWZRsEcCN62Xjs+oRjsbwQ0OU+BVhsSKTflYanWiOJT+snJjHZT/rStRy8QGaE3p67o8XQcL
lQkMHfi3cRA1+WgRFpMz0rFh4VBAU/XDyNsx/hLF5WLw1Mlc39QMhdAuVkCiPtqwbKDeh9KMvMAj
RqCFMI9Df7dqWYbnjNtQXA48EpIf8HqWJm+wM+bPE1ZvOVTMKX8gZLYoseYBsSGAJapB23Gbq9jC
bIUjCKGBDhaE3kHrwVNEyc7NuVlK7DpHHRD4tOGwux7YjEb+1NLyK/eBbM9atQB42HxQs4LgtCfI
hgWaZov1kArjaaTx4Nsq4NUoYJi6G6x29WFjKgFHyKIqP7dL3Im8CVln85E28j7kR4PudR3mYgJw
2RaGxRXPBymSverSpDmUBk4aRZooB795WFaPuRRLq4rQKXM1MI/EXPb1dIpQGuBZqDB9sRpFXRGn
m3qWsU3WgzDt2Oy3BaDN9RjWEOaLwiY6t8mW4gslbv3W4B/PbRmHM3CGKoyAM4WJu1jrvg/PXR9s
A3yTRV9l28w3dUDAsP5Jxn2EDe75XL0sfTXbnDVLCUHlcEjgz5DO7RcU5i1cKBO7gGC3bDVMbjqN
ygEKgRY0uGpYMJ8Vz2SB02k1L8c4Nl/MbePLQ1XF8VaQbgbbYeHVApZ6q45686rB3Drv6xjyeE4n
mXS9ATXMcOEzCyNt8MMmeJzsVImVzfu2jQ68U0OcJz6VPDNqbpeMMCg3ZEoSyJ9XUl6paILLttaS
zIiE6eoLmWwljKNXE76qkkanswStAMcXxaDXVo9PddPG8UFtqdkOLHbBWzB4sJSTcV3nK1M1wmU2
GKv5qqrCle3nJvYXqkV+AJtxbuAgYcqyLmRXMXCHN1dhkCZbZZc2OV6aV1AhNO0dXCGCZ9sl6bXs
pUeBtYUeMMowRFM+S9G4YhyofEjDjdldCcQfgaw8opuK+gad17os1fm6pcAJXRg2mAhrlINf1zwP
95tiI7uItljDUMEFviz6OUS7UUsNo/q41FrtLVQdl0PaezFdeAzeLYcg4XLKRAuEbGd7pT73XkVr
0a2jR++jmvlBwdPmG8KyAKJSVgGkIMF8fxUt0uMcqTLEGEIMRW0ZLCD9I5JvA+yop3G/QxgO3bns
4748GZdtDE4gbWbj04139QA8DHQulLERwk3Gt5q2hzlgI8+l7NE/iKYoiLI20T2k5ukQ1xexDty3
ioS9/rjFsE+G0mnLb8cE3qJZ72I5XUCqPrnUqIOh/U1LMBFH/OMu1WqCHyQzxGUi6pu3gGnl8tJW
5lpwzdJztNPG9JJIyrdgHyVmBJt58spB83ncpN0zufjzudUGo6lOQyfK+jX+2pEN0xWTmlLoXSL6
gSWoymTJmlTDR3DWMs5XYSOZNUmPR2zLRpz2G9AR6PAO0cWAfEPg6BokKZqhtus151qT87U0DMT4
QI3DhaFQNbsatrZuD5USsH+boTi3pSD8V7aPruF7P28F1YiTMEGXYdeeUBfPApjz6Bq/oeNYR1Hh
OjpyUN0XGFVjNasGVTUzbgofcVI4X2DAiSfn0BnR4IopotxyNs6ynh5jFrE2p62PoR+ulyg9tG3Y
nXYJHZtdNxu3fl255f11mFSwPHY6mExGuRmANI5TT7qzJdRyutaNImUxY9t+HjE3FeRmjvvuVHKp
ojxYmvkOVq3V+snVrF8ufWvK4KaPpL2B+dBiM8ipw3l66AJ2GYylwhgaKBwBqOCdrO5EEFRv3bR1
5mIcEuGKaBlhHL95rZozmMNX9msZQdF7x9VS28dRw0gcU520n28SQ+1NyVVXf5lCWX6WNFDNiTIL
VF5KyFKxvDZJ3BZxjU/+81C1jD3pllRyn27hhtRQJh9duGCdl2ks+Z60YdXjW+rT63UUaZTbTVcI
X1pUUPQxLmquw3FVj7UueZWz0CKmlGUpdc5M1eq8Rk4El4MkLQOoQBPwqQYvDFT/uBZfqWz8J5DT
+2RnA5He4MuPXjhpoGGxBRauDEuyvkbab7dCN22SBWU83jWmBmFuk5u5asqE63MgN4v6Rv1QfcRs
2VZlblKVvpgnmciMeBxIUFqrg5c1qpHzTS1XyELw5OGXuXcJJHFl58Y7y2py2STpsuYuoCADhWM0
ukyOrguKOlLolqm4LZFQkLq7lcTbDkBXA+kejwadN2uZ7JxKMTLF4xb8FYMGJty4UzKaU7bibN/5
lcNoqukEWdBERSyA+O8IqVpIztVhziuCflHA2yAtPELdXCBjifss4t7RvE9LCSuKhpK+qIBE+IxE
0KpDrI/rB9X2eLtqkfN9MMXjsgubun0L0yoccrN2MHP36fbYTIkwOcORB6K1q6HviDeEG6pIQz4l
ko/PA6y+IugkRuHjBiW5Puf1Vr+gVNPustqQncG9p5v5eCvY4PTB92ULzMwsifuM/WDT15aCzfqF
EBNNp8gdRbjuxtJXSFSbpYqaorO0YafJUsLkF4e4YOuJVKwenpEaDVd9Ax2qovNxbZGkq1jc+bpN
6vN4asFnzNmKXkgRdn1ZHrYUYq4IaCpi6HQp5NkCZ2RfkW8s0inY+eiLYamdIlHGIIR0UU9+fgq2
Vk57OU/Tp0CaGSNISFdfAqCQ0950cdvu63VBR3MM1vYTL8slhmV9vKTocVEF7Qrkr8MuAYRR73io
EpN1q5uuIViTwPan7CZE1WRODP7zTqMvGVCIn6PsKr8RBhGsol2suFixgCIjZiFTNjI+xhnpy+5k
ZW3THiTt4PcwdV38CB1QxottpPFTNdrgCw4b6nb9AtvVPKpRhuStlv6J08bDJZ5BGwSsSynWPFwt
JOq7asFpEtMevVin+Oj2PFktBnWGBlNuJo2X18qge5tXQ9OwvUiD6LZ3UGw8rKqxNBvi1cOMoFQ4
lVtiw3C3RsJVhSaGfyXYJzYPNL7ygzQOZDP0RBccUNXG4XiF0+yVyUFc0JKLMu9HFsOBfNgm5JVa
RrA61Zbfcrm1sDwQLpXZzEP3WfRapnsn1h6FXyxHwMAwafkyzNJvu2oawm9u6CENN/RkGvJhaURz
ErkRM04scRs5c0FAvwDti+lJie/4qnY1f2NRgycIjV5l3jQivJmYJmAotxL7Y6M6uZhS3S57uNQ3
9ekK8b630BKEGhvLBZetjJCHmC7RZyc4GuSpCyaYmsOuQxUybC28QHjbQX9FxBMK+Dmck0vpasVP
O5cCUXYttdGyG4iN4ZuByOB3nhqNcsltvgejoF4R64hx2SIi1mUb5nUo4gpHn2HBdQ8hDwO5j8w8
Y4wMNTHJqrCtPwMFqdNdsDDUr2qosJnMKD0tSkglPcdNiPJy2qKWH1w/+S++adF+7me/vfRLg34e
dmmLOe61WTB9ZKMtLQiE+OLD6gjAv3hEn+4k6iOjXjuWVP1XotJFnSZsJOykNrQOTuomicqdqpBY
73sW1/QaoSnxOcMfJIVz6IX+6BP9fzz7f4QM6MwvCNqRs/Mbp+baunHw/3XqpnHS//U//2vnhnFw
009yza/cmp8/9QPlBpr7IRURD9mxaCfhUYHhB7kmpMmHFIAMWvgMZTg9Ysx/odzsA2NoAiLNRaMf
mCWQ0Z8oN6UfMB9Lgd3GggEJB//zP+HWfGe0/AINASyPOW4A2m8kTWn0vout166HvrtKji3eV+To
wE4IGkIjTq/LYRMRirLmrTZ9eYoB/qst7LZ9WXcXjgwx2Ab+Eqrl9HWmBgkKZNnB43PRLaTvzK21
qDy7NV1OORKnj2UT9QcaK3ZN0JW6Vr6CAMbWXViP7jBSKFts01rtKiHW82krvyoS33KNEh+EjMeu
Dtt9xB0tOKle11DCLiko0wz6NXfdWp3CyvVL6ONbrak8QRWpd3Pvj1J0x5S2i28r1bxgeuGp7Ep4
LqWyycmc3o/oj6MzFsBRRDnEO7WRbCAAGcXaPIl2e4hM9Smqu6ehEqAM6/Q06oLnOuSndFJvE1yy
sobQK/Sq9lEQj6fx4MYsjuznddQQlh11+NiZ9kWG6b1d6YkOUOmQCBcHm+mqhMAjmXiwi3sdw+wK
FjCTBTpEo7QozQjf4CPhRYZbfyDO6/1U4+6akC9HkOcBItVA4rryfkoUjCsDmWR9jMUyvXorI00K
J8gD6cb1sHprcR6Fbod63e1m2rzywCIpInhuYqS+LqMqyUs+pwUk/m/shkEwhCCVkW6oXytQvzAV
0U8n1NvyadasfESeX+8n4qcb5VV945WmRTUEgMCOepuLmiEujQlYO1b0TLhtPBXoL+TWtHoXJoLl
jcT1+Ub0S8KG8HHS2AGSV1tON6X3ZhttkRD5Ct3lW8GDs3DGQ/Nawhh+qN/6oH6TcfUm9QymU9xf
DGBBFK3GElWcWuSKU3mK1kZwImH0tcM2kbkTFTmpZv2Rt32fWQ0zJ7DK4mwaG4FdS83ZuuDx8S3g
oPX+0kH/OwOkARQt8iarovXBpzU9eKQdmQ/9eNq4tT1Le9Lueyvjz2qNYLVTY4PBLhkuD/NDGag1
59bXBeT7by0tMc1asvhQkeQqsB4jp5qar32Ac1anI5TQNL2FcKyGo0J42w7N69wsD43BfaNK36Dd
GSyfusmgs+qwi6ppHfN46++TBKM+kwrkCU/wK1oON/0Y37YYN7XZMuMt0tjZQkBeHP3W8r40zUuw
6bt+wtsfGqxBqzGV8n3New1tIgSw2wDTo0hPXJMhzT/WpzdkhrtUoi5CGQ7FtvU6h8IjXsrAWd72
2OwWh3/GFnag0VBnzYCty5AAF0EwVxeiS09FT7C5h/7GxFzeQnv0KsLbzMZVPwYL4MPAo8KNB3Yy
uOGO9Hh9GF97MnZ7qDgs2lcSPZQO+2Sde4C2XeoKwDkXauzpXlaTPGgIq+MxAV5qi8whlKm9Rw7B
d2AoQhHNIb40SC8zNKJ2Khh3kuLZRzJdVqm62DTul6/i3kb6ZvDYT0TwK7PhmciMq9d1p3M7kw1C
wW4ueOR8PjAU/HoCP3qwRRxVHaDByOcNQY3lxkDmXWLKp+/xbwAwk9Fe8R1UapMcZhcgOpfbQwAD
gZy4ctgBF7J5cqQZhCHesVGLyCnBp5Io+WIjeksCBrPfNBmu+66nebqBDEgkHDlkGgc7Aow2i43S
Ofg2LB/GcMGO8m2kM/SRkmwI8e+rwSmI76bgy8FkPuNmfOzD8THoLMlgcWEBKpi0WNb+jo/aYA6G
2o/t8UUi+9gzskS7AKhTgZj60CbYPb1N70uPU4DgZjLej49TjZNCl880qd/AFRxPMU3bIG56t/v+
230cwcdvY6d+4vdlu1W7cSJt0W7ty+oVKewA/pitBp8BUdUgIPdAo+b40NfrQymbt8hKnoMCGZ4J
P1+aMBjyucInCz1VOA/V6sKs7YWBF0OG0/NK2PkyRv2w20YcSyltnjAH8DhOHaxa0zrMSLA9aJsA
x/LYiGCprOAzwrok75NEjPteBI3ZNzzo19w223gpAPHuJVlJNvtIgq+eXsU6vvWQH8hIpe9E1z+Z
oPnUGOR9VY290BpRFXzCq6WliTNA9jJnW0sL4JNXYVUBI996dxe3moN/0ACbCvAuIxwHy2QfQUlq
z+awedWhijMzuSifp2DNZzAmzxTz8qSKKBRb0jQEPhyx3M9gdbiN3s5xKw4MIP4pmlK7ykPadrYa
77ZM7geFId5FaaxxgP1iXf2GHPhuo8PNwtqnBbeVrxX+44bJl2rFX62i/qIx60Pgkis/GAjERZ6f
yFT5DKTAtnDV+NhBdOfYq0N4SoNvosIfIys97YV6wj547Bdsak75vejE1zKoXwm0gHZRtCF6Swwo
xutWfiyX/ka160Ol9CM85yGisDTjZQy1mozZGIdyEnzDSWOBasq3gAQO5WIf4xDsnsKgPFvBTMvn
unoNquPSo2eTM10PmeyjIANn+HGZ0VmSFe4xxDL7tRSnsDR9WIa5PGtTP6AH2DW3QVvhKA2r84TU
wf28ru1upCNugbWvaqne1qXaO1e9thOijB5q6CpqNZysugQLs8bdwXhEAnKFQhN005YDJVu0Mygl
8H3ixeLAqrFbZoqRmhmLFDRvoNCZbAzw7sIZZ6BM8M2Ek3zxcXDWMXzOogvuJ4ZQPk0C7r3suCAJ
gvPUYO8DBmvzqgNGPiMa9GuaAucZTTaPxxWs/QAco0qwv8kwjDlloAeNPqQP8L9EiHAIumzW9VrQ
Qb6wGCcvAMIb3ce0ICTMxxiPLhoB3+BgeUDhjk5Mi+vrPkI4asv7mpJbJ4Fcim2EeDHDh7EZHh9G
temryoU2G1VdX8O7aTk7Rsp8ssuDBJDyPPoED6Ps4zG/sxKdDtnO/aHZQjQwkFvlaY+kRkcIORE6
M3su0Y5AYdWBmAVRsQCJ4C5S6gLS0M/D2jLMV4IWPQBbQN58cLOLdr6vYJFosf0QrtoW0Z8EvNoZ
8NwAW/fDCVvRhScDxziuGaNdTYU9BDEiZOPxj0hja3K6wOCSInYH6OddzQZWwp6RW9LwfVxF0HHg
+GocFjPpwQCeZn3jZ9zfSkDWrJOhRTXpcRhAqDeTNZYbUhAvY4ewozocvAvohdmw4m+iqB3yKkxs
pnh954No2q8jNmpLF59Hx/MliavXQbdP1QyEwR9T7Fp10GyMgfMhZLUFepISYGw3F3WZ3qd1jHQ6
wdjTsoWnFewcc+YP20s5RtAoiVfY5BIcZlTDlsMe5a/RvVhOvwdDSVHXgnty1tXszfV+3jUDXXMk
PQ9wIHIn8xLZgyjjdgcKJI5dpsTeO+zgiIbredXjfDsGFmBOUMjC1DYSan6/WeTLaO2YzMiEFjJa
0DUZcRI1DUQ+ZZvEZ6Su3Q+K8v+BgvVf0rSO1/r6y1zJz2v/3xz/CDlN4v+FYvV86p9tLUeUq3/9
X/nPCtYfP/dXwZp8YEcaVZIQsI3By/lHwco+QNoD7Bk0JjkqVtAp/ipY6QfksZhx5vj3HKRVVLl/
FazxhwQ/EqagiTMK4eLoPylYf9i6/FqwYobrWPWCCZnCGAcV9e9sCjOAHx+EzfiJ+eZjC5gYmUAS
7BLWvKBc1/iKJYrGyegX14DI2vZ8KHB0J5dJpPUzcLR150y/7XGCsas1QMj9noX38ZJcggymIOK8
PdAY+c7Y9tN+Gh1ifD0i8+mq9eCXWJ5sMZIuRkrIgIh5uAjXRR5Uj0N3iwaUQpbeQhIo2c9h+xzz
fj3trMRVNvxaB0MzZIa6LgZHTcGDRp10HGXEZmdbzCPO5Rb1FHA9wPb6OFOwDfU5cuK0CNHr5eux
Oq2QaFhkOWJDQzJt2YhzXr2Ea3yb9t2FHJvXbpMvAJNjzFJ1F6IkD7RG1AbTYp8O2xerjq2m1txN
Ql0EJEXu2GwSTHHkuz4YntDWBFA+OI/DRuv9jCJst9EElAvA0nmZtm9RWp5R4KBn3AXbiWTtS70C
WbT1cFdxf7noY4EnUVODtw5BE4xdIfA3L/x4ktYVJNDTGvevR9LcG6Q3p7KT9XXqNhhJOtB/zkvm
1kOyeqTHSEy+V7aArpE4LTw9dAIvaaQl1MJ0cjW1BkVustxo80QcrgZ5/SflUaLQ+XgYzliF4x9h
qPVpXse7fq3Oy83pXQT2CY71HhbCpsHh7YOv38ubFFTZvA/dZb0ito1dzXddRaGTWSf3U4+yNMFR
bEf1ZJBR7LlalzOrYD+1RQvBEIkL22KYFrfzQLBz+PEh6EmCYwavJxLIlRbwyPHoXoB507wdYYB2
Pd7jpJ6EaOtCVBDlBOP75nv9IZt62qve6ifdCFRHIXJVs8Wwk+y74WROGb1aj1tnie2lEDhMxOCn
i6WcpgueVNTAJwbZTGZ5F31USK1ewAQ2t5AHedQgMkZyguW2iE8GI180yHqo4Ya7OnHL1X+zdx7Z
jWNblB0RcsGbLgmSAClKlDcdLCkMvLcPrZpGTa9GUhsR8TMjmKHUyt8r08pILYkg3HvXnLNvNRUv
bdDcBnqSr3G33rZ826RmN5Xzk9IiiJnHKdpickk3iZq/WX36WSR96ep6Rrtax5Rgae20L8pM3+pL
jcOJ2MTySNpHDdEyfeCVGnG+XZF+VkuDGFa5JjwpdkZeptsyJgxKU3a6VqTxZSmTGpSqAQOA6vxD
HycEpYHVT6sgZd9MRHYC9ut1kxS6WljcNoL3TDjRV0Mo1wOF09XYZzx2cfHVqEygdhF6EV3NeQhN
udjFki62QU7W1iZTitJ6PCZx9DKbVFLQNJdelnBppwpK7TrSFc1zurGklSfCC6YgdtshMGg8hfNx
NHhmJoP7KceEFRmNba5Fp1xUUzxdxWpb7Bj1QEKeMgCWjm+4KR3aCEnI5jkqJFtyygcYWk3nyU5m
5uSQfhZR/dRNLAi9MJfqPyWGugyjz13pfNJiqheBFH8NbH33LeBFK+LmOrFTONTGyWJZ1BA8+WaR
6y7w22LnhFyA3s5aVw05IqoXgj2SIa6kuUGof8yoanmlncruoAsKIQYzkuQ2+jzE43HK06+UoYeH
LCHmUXXiNr0mnopjvlrrICkfk67Y9aFK3S9LEP2ozVNqh2+NKr/a8pC5klbHu8JcAsKgT7cKZauV
nlJ6SPVSRXxIDGMbAyttQWmjjG1aljahXyWMet/LSe+lVMyukPXNnj0F9VNP5rexmTl2kQ9F81aV
Zr8aYvKtYOiP354boyOx5mWLVoXNEgcjgeZw2ghPVnjIiE9iT7LJ6/Q4Jm/S++9Ms//HQxBNMReX
xPsK8Nuqee0y8Tvz6Y+//RFvKOYfuqXZsmzi7/te6/5RIFeUPxyK6eainEWiuQxH+4/5VPlDR07J
H8mKjXp1cez8iDfMP1D30rfERoyTVcWd+m/ijTO9tIQsluAInfmZZLKJRm0Qem/5WrMHIEGv33Rz
NbgvFGUnQSHRqxJ5zNXiGfnpKv1GqPyrDvavAy5a1Z+0qHm5CGToU/mzrAGadHZqL9cre44fYlG9
/fMxziTJfx2EIPLngzA/YowyORR+2t+Ms+7qBaAqw3TDkB1/eguQww2xemi0mbylWXdsyHrw0RBC
ReUof4Vwfx19+flPp5iZjGxlsJTkywkCzJz8N4A41swrpc0JLk6yTqFmRseSRqg38osi9z447yU4
/N2Rz4JGzZFip6il1pdYJu1y1zWxbwwKyjK6DfJwGmumeKSm20g1GVTygcz43YfozE+f0hapDUyr
vqBQc9VfZlfdY0SF6QFXe/TBQX5VGf95Uc8bOJISqV07l4FfDAw70R0CxXEnmit6Fm6PFzKi4PTB
VVyekt9cxXNmDhO2ZKcep8kfTXuHgpHqI0UgPApGGJ8yg3AzmHcsw+Qid4aGFTb/4achw/q9F/z3
pAX6VGcaahORQDQrY+frmbIb5BM6rR2ocQ81KyUJBBMtV1Q/1DixIlP54NIuPoTfne/yqv70vNrO
xLwhi9GSqQpLdHRcDZGbNOg7h1dGn4JdMKureNS/56z//iTP1hzqCsKuO9v2q6fqNv4ihRSu1vR3
gsfmyJiU+cPn8p3X4dzLjYImsbVUq31HspAZ3OUKFR6ByZrHh0F5bqita6nfKol2L3+4wCnaO0vc
OQvJGImYxqBhUvzWRI/3oDwVxzI6RrdxbW+jE/jz/QifGbTJ4A6fAkh/q+yyOA6tN6GlW30KkoMS
IV/cDxfpJTrjlhE/hvQ6XEgrVFsrO9SO9Wt5Wd5k/UZz000NOPsobUhMtg0/vk4SvzvalfKY1TQq
H6kCrj7ZaKRdDH1263XavtXXSPlW8XN3M9y09lHZKOvywga2vGv9ZCM8wwfhKfxpO0En1IKt2DX7
coNKTneFX3hNsQ3aT9GxuWy9ON93XnPp3Jh8YsYQy+kuv5G2/VV9qq1VEV/rwVvyqF2EO3vY1V54
KL1EXiubeZPUn3G+UShs3OFNXyTrl9J+jN1p1+yKnZUceu+jmTbvvlhna7Iy5k6YSYIJtA7VLlzl
1C89qwuYojgkJ2tJPAMNQZC6svk39e8P3q0z6+Vf69bZkixpIxOBJln1++X1RSNkYSVoEG0F6ksU
xEjUAlqIL/jz0bLNu6GrTnms7gSdtO7DN/wbD/F3r/j5Cm1OLJ7qEPi2fpC1kqanQ5iNOdBJ9u0c
YEHOVmGbPWajfAhQym9KI9zPkYE3tXUNPYDrWylo+LHDTMO4mnSVGZdULJeuqRglAuHB8eu4vkli
twkdhtpTnt6PthJvCdI3dQzrWsS9W6vZlSThORglCvQqGUM+4tM2RnjGLb6CxsbAHT5aIuZhE/dJ
qPhTbEdbKi/aeujFM+ruq3aKKNJlISIg/TQpxlEUhmsnWb3Vcky89ewKapuWlV9GQ+FKmIvIu2/R
iHqh0qJ5UnJPttJ6KxK9J4ExLtGTXjnFiNLwLbRflO4DK+Z7Ycg3AutPC2uiawyQravAD2IcaE+O
E77ZkuxOcX+yKq7gvOnM6kbYjKQUiG2R85IB/PMm9s6afs5q7qNQHowUOYMS1G+RpriFrbmxRggQ
YDsNrUPJo9g12kdr+jt75rn5R2/sKTblPPDrYsepGQHJPw/5smuuyvImGiB3xDcRE7LnJPTwhX9w
nu/FHufU5pkKVj6FUuCbSwkl7VeMjwXHoLkR3R0nqQ76fBgYWVXe/POFffemnu1eQEeGVjOaZF/4
lQN0om3upS7ylpualAy0kI5Dk51Qp55KUz3M4f6j8RXvREDnRjaBojZtKzPZD7ZzqHWVzuhwaB0U
o6Y4VPz/EgZ9cJLLuvCb9eLbyf/05JbyyCjtLFb9UoBiCeS9bdwtXec+bO9tsyAyihFvzpQ2ss0H
h1xW4t8d8myFnua2KRADKf4QdAcpnlfBeGM7SOmjdINY/xCzGgbCuvpWAeCrpML6aJHGCvTOwc9W
ab0VppbFhHwo1dPR8QIUGjabQ1J2+UqZHEzfJeXFjCUqTbuLIkoPeeZc4flR6uaymKfDnI1+VgfP
lVZeaEiXkZxrDoo3LVlLHWKdrd1uU21f46QpsSCwFO3SZitx95QtNljEy4tz3ROkJCqRgS2xyiLe
ZdGKuLNBQN+9p2cbLRv3Opppfd1o82Gs3nQaWQSJ0W4A8YlE3vZQU0yWNzeexUwvBIGUXlcShU8C
OglpQXAQ6ZOmXo75IdCfDP2mV++c6bHSv3b6Q17cKsMu1XaD9XXoPKv1h9aXja2s7FDHy/lOmZYv
3UbbBsHg4EmDF4V+aPhGRItwS4kM1fGqCijuSZV6MdiCRIShe3gaJC/RtKu06e8StbnQyoTTmmkQ
pwenqv2e8hye+A0VlbUWD1v8Nf4QutFQX04i9edEuzWbbtcLX5bnS91+1Mz7oaSmJYSHY2+9dH67
Sj8kmbGNEFJG9vRZYdSWZYtbJ6Md02r2V6lQbkRr3+tAPEqUTJl552jFsdDyT50THax4ulH0cakC
+aI1NxEjGqCfIIzApe9IG/Sun0aJIX5EOXnbuFVSvM4yKnQ7jq5jmwLtLFhz9Psccetc40VKuBgS
vhCKO/IFBtm7pLZ8Ae81+xLFaP0xWbU1BcivceihDAbNkQ0C4Kw2HiPQo4nR7GSGCm6yAjH7aHp1
SFKHagKskotDZj9qqo+nZJOr80mAKrIpMA3VSGde7AzmdcTZwa7sayVi2FM3bWqEo04db6poPQM3
xcPo4S68zabiKhkGNwFeAzjLZ/D7CP4eR9pyaa7IKe+69FFLGVs2o/yj2U+bYGlL5OOnqqCfV8hb
Z658S+/9rGqPUFk2IkmYOmVNlyK2v+jqdNtXx1of15SqoDOkzbi26OoNwlPleD+G+k066Ucqf7dj
aL3ZzN2aU5gOsupFWbYVhsGov9QUpzqViBuN6wFjFPbIVTGb/ij3O4N6hZYrnhQwK0SnfG/Znhmd
ciFvkCAe7K4+JH26idRntMS8v9N1FOrhinA7SBAN6Wn8Slt0G0ZUBNp+pclPrKyr1LLWRXwCrffR
PvneQnMWiCnCaaj/9cBjhD+3E27wgfY4Qp0IT8mSbn7NGSrbBYRU5rwPP8qev3nNf7O6nuM0LVR/
utVqg28zuxb51jHseMHzYVsm8qXWg/NsqRS33aqvLluU+mV+G4wBROLFUHFbCx4ty8Y4ULtVZq7l
Sl7LXe9aBQ2AvF6XgZf0RJAKNktcahmurdRKEQPdtQUafaKdz/GobpwA45eis0fiXLClXVDCzidE
Qwey6RlvMzrX4UBb/iZFOO7YNbNf8nFe//MGo76Tlp1PV56jYUb1Fqa+hj1TLQ5Bts/Uu0J+ZofB
eQlKeOrp7eOaD3G4iFOLMIn5rZgb0TPCw5t8uVhPWHOYe87mx5hJVbsgcrvMa3NzHaUf+am/Df39
3b06KwJQIYxm3I+NnwvNj9iELalzUVPsEB91+o3sXIK/XVv0w1P1uqE5T/vLT4vuQg26LZr/dRMX
3MdTrB4HhG08ZOohk+t9XXGZo2adpeu+15EsPGkdj9sbTcR1nTE1DWdrCpVkSsx1i38jTAvo3cU2
4hVfJH6zgXC0Dmkkblq8yrQiUWrqq7q8y0ME4/M611oa/5+y/OuSAhgQVtCnb9opXac4eBSR4iiF
rd/IuMdoSXSv0viihON6VC8qg7a6xLQvTbhqysSN5jrt/CzyMf3oCOfMOaV8xlMI/kwp4ovycaq6
banaENLpPST1uh6dtUjabcHHN6qxwr6wCXNz7XTPzN1Z5dYdHkDYTG8Wi24/f8TEPQPY/JngnYNr
sEmHWtoq5M0XjPbYlXjUdplqnkRX7sJ06UD6RnfbJw/hWCITeK6jayMf1os4Rpj9Zu7tdda1d3of
bu3skNBeYFBNk3xLsvajJW6NenInBFthg04oSDd9uvScsDU5wS5JmysMUxdJjOwQm0Fuqn5uBGjo
mNFiC1cTlA8W8y9YuCJFFDLMnl6n6wQQ3Jzl+9SxvFSt3SRnX8XvPtflJonDjVKELurslUo48s+v
n/VOhiCfx80BtkCbVptvZM9Bi6cEsyGb90HG/6WHnUf36rKOnWu11z9XUnzXy7vIkrFdW3dpmF1q
eJsGs75WGl/nMU+EdDWbJR3S9L6N9Ec1b30z7DboxxAXl2uEImujWJLoISQneTbb5mIMp4MtlZ6m
6is5e8XAu3bYS2HwoAeUdnYibyKeRlFIV1JWX1Wj6YcVKhMcmXXfe4p40RFB5nOzGibMOd10rKze
F3HlxV2wy3NUbfy3lk2aouZOjno3eahH0IpLxlzeBkm1GppFwIYfKd5gZQSsh1ytscn8P1o8fj+D
xQa5+Gsxj/kENA1oNu1jABa2A16xaq97Cph2MBxEdzVJ/Dizd5geoTs593mgofydVpnSnWrBAIoP
iw7fegi/W8eWJ+GnJGIWGKcoAUi+naA4QrB7kMVVK0qFcib9vnTu3wCkQgoZ7wi/fW2+7fwwtQ+o
pVl/6fHW3XWzsoA3zKour4V4FNn9jCQsMikrjPkbtkWfsv5edVbrICMGtbsbZnslew0hnup4o+F3
6QdDyN/L+87HzViVbljdmJl+jSAiENGTRkWrwn/CcFXdHRLzUHThAz3IQzkdTE1y5w4d2T+/PO8e
/Cw/SecaqW8z0KahICwUFQW8fYBx9ZrrDPeooUwJptuhZ1huo5Nkh4bbCl/ho+O/kw/KZ2FLVqA9
URu0jkluXTVVcNBq8Nh9egoSavwMkPhWuxqNE2a+h38+599XMP42a6dJAX4pkzB8hbS2oFlk26cl
r18qJxmhyRhhRzL+u7sLcunXZ1WO5Q6Ak6P5iVnfm6zN+NG2lfFZjZyDYd/lceWWmOT0qDlJhjjg
VjwY5EH/fKq/z+xxC/968KEuFMQeKnZF5Pljbu7m/lLAI084zTYNdmr9Ye19WQb+/k4iMfr1UOow
g/bsyBNrcaWMMAPs/F7mHJcrK/XSrvna1vZ6UhK2ylZzESeyDxCaJh+xl9+pxKJS/PUbFJCAO1AG
tp+yW+aq7iZCWysptXKuJxJSDF3KTsUDib5wm/K1/vkav3vcs4UxywYF6J2wIfBVBPZPy7tbBw+t
ahHgzAeFS28WkjtV6akuP7ze793aszXQiSFvQT9x/Im5ImvqgG3xsDT/sdSoK8mwVqaC6oKQ0wHf
EO4LW7+ewqcx6F56LTmF1KO1Bq1V8FFz6723aslLflqTMyAovYHC1q8y9RW/7KbVjUMsG7sUtm6Z
ywfkPAclMD7Kd36/cFC++fV4tZbTRR4qxx/V5M2m9Zibzb4ev61XthZt1Nhwy/IxJhn+L+/z2VLV
GnAEJZsn3ODNiXXgHkblauNTEDL7T21Po6BYXD3V1k6Wwv9urTqH7cGkMaYR3xMR+3AIZ+OQ0C3r
eYOXZdEurINMs1Jh1/3gHN+5qvbZatUbSIKbVJf8kNLfsmCUvKfTrLF7i4PayKtAxwPSKq5hBN+P
+a9kHnf/d1HGAUkh8+QNeV/l8cMVeRvFaQnqD6Hpn//8Th3/2Rj55+f9pTR1VAQcimrpJG9LhvCX
NRLuN++/BUb8O+XvP0pT7Q/bdhB/Kopi/E1pSswj43jQIeXy19a/UX6c1zwJBpGr6nweDDq4bfDy
fn1F8dbi6i3i+V6qlUddqPsmKq6TRiGPy3IMEtoBe/+Wzzkghbc2bVZ+QS91G9jlQ68ZR2XRkyUt
tT7pCBPmJpiHbdhV67EYcWfED2nJlIMal8PWDBIPNeuE6HJRUZYhRT9xK5r02hmLB3ravlWLF7s0
Dijn7wTiN/IZCVn1rLkQDlDfl+WXgVFyaKkr5jV0zh3249tcqjexKXlDiMSzhD6CuNL8ynp+1Xfa
xaRavq1Yd6Ul3aEGvsI7jz4q9uo+83pb8popf85JgouSdGDSyoAxtBhY8rT80uDdWlU9QqtupFOk
F5gqDEYArmR6syOAk/VQipeyoIgUTemzRDC7apK8cpFavVELudUtfrlRDKzK7KXjAs4KtfLBHmU4
1b19teywraHgxlO7G6mlQAq7bMyth1aZwnWEn3BDiW6r64HnVHxU2+B/H/XxNkypj0uzundE8FUd
6QQv5AxpyIKV43BtJ4qI1AR7GN+lTIYMHUKGaELtuiVRhviwG5L8GqepsaprhrSL+oG/pdJtW54w
LT62RNVnIxszOn5s69YlStZ8E8TkS3ZS1+vcrr8kGV/dkWgyD1GO1UrHbgR7gW52w52Y2/oBvPDj
qAUbIUtXFAUPGfO3KdnVN9IofzJKpHX2pNerhcqP0aq5UXrzTnb6S4luwyi+UNM9xWH8XCipsm7b
4ktYM6fDsbdoRMUqsPMvc96ELmz+ckmpFgw346fUrEJ0COnVmxLx6CTahUimF6MPIfNbl5klOStD
k772UbvLyvk21Cl3taKtkA1K8Qb0g6dLjJeq6oy4J0ABndQ3uLA8CIaPQ1Y/pAqZhlU+ZHJ3Hcz9
UajFjVLa2GHK/AHi1S2EghBL4HwbZybMi1Jz57jL1plIgtW8gLrNiGLroBpPg91ANgoCT6asaUT6
haNSgAzaonLrpPmSKtzhRj3Ag7senABssL62tMhDj7Hv6+bLYKcevIqNneRHhekfAIbs60lfmF1D
s7HaYCPZA+P5qJsPVr0zmaIadeNA9Se40sjJ1rxjz1ICnKbLVpMhvqpKuxtUyZPRa8uVukad+hxU
8suI4NymStOP2TUycBxII2YtqXfu6lH/5FQK5XPDr7r821cbCZgLWfqaRvreAk9QSVwcfWRMuRO9
Cdm4UzTlIIYcetio7zM59SBv3rTpdCvXkgcM0hM2T4WkR2+RVN3I6vRSjvbXgbx8rLFPqOohEfNL
Upp+aoiXsci/TJV6gLb+oXJkCYf+CpN/rI341hcpzoLNPlsb0d7F8Bqn+b5YdKJBXT0lCrp1uwAe
UoWfxonSi2Vu56C4CLv2KckHlzL99qet5vT9cD9PazjL+r5/C0zwIJvhI8NIPgvactRIdd00Mt8i
rzZaiPeySg2PAee0S7ILJytvkyp/yfFzVSLYlw0a7DDG0pJ/b879q83/XQPJz/6R/6OmjFjLSBCd
Xfn9/f/4mr2KV9wlTZz9r//xP9t0+b9dI14/vxILeK9vZf76H8tJ+3Ms8Odn/xULsKkbKvu2A43g
V9eJberYG2h+YwexyIv+igVMQwae4PxAK3D//3KdaOYy0wSenmMwwUT/N7HAr0kBGGJGmOg20ZCp
mg6ek7PQWThpk6mF3NybAZqiWj7kuuliHnVLuXf5422aV7ukFB/pI/72gC8HdhzYNUzAcDSwvGch
iKOodddp3T0evU1j4YfV9fvYSTfSYq2VlXwjjXgtxDwckRoO+C3wRoBWbGg3GGtig91YpAxOaff6
xAB3WAbJLDYRlTl4/zdJI2+ypHehHvk4205j+abkxg4kxNoMjes8S+/K6i2iQWvW+YXO6KE2N+8S
MRwdkyXFof+WTiXScoo987TTEvPZ6jAlGrpzJ3eyhecR7lMwJm+RXu0AYQL7oc+qx69aaPRwPO27
MKcY3VTPlIfuYcP6Wt25WRx/jtho0ii8NpvpZjB7+lnkSuuksS/HzLqLG3GzfCTIDn/AvoGBbfTT
xr4anYGpmmoQbYFoUPjV3QkgopS22yXpmJi7mJBYdwA2mOyZXhRy8ElU+PmLsfAKKfkcRX2yRYKv
7yxGrjhBsKm0+WUSxANtJEV0jQG5zcNGNVHGLZ5ZHQO/pcE/6nS8KDUlzKJJkUxhliHnWy21Ritr
9xU5daHnF4qNU4nmjh6LTWb2H6Tw30oEP6/KPC5QTBBSG0Qe5t+mXdVtnfeTIjX3mHpceTIOkdFu
nVqgMzKuRcDARs0cr1SIkoMZHiIn2zAabZ1m1mXMxotM/rbqrG0tJvbjuH0Ks+khA7rRldUukgyP
NoqbzOCalcE1Yt3DVHKNlWYH584XZLSrvESvZ9anMpgecqY5RRG3PTEvkIU8gcMh2wxQSkyHuijW
0oggf7k7MEU21CZdLDGo8pT+BpIS98zWNnEIlyiLhnWWkYdHaC5BLFhU7dPMuKhbNuxByl/GhfTR
w+1ZnA+9qJ7hFe7nIb3EFO31WnjtmPkpV62LJJuuQm26qur61gkDpnxLhzrV76OY0rej3g9NuIWX
uRZBfoL/uZki/TJVmy0e0OMQfkIo7pp5fgpBhJEJrDMsl7XCE6J0Wy3LfXi1ex7Qi2gO9j8tqb/b
5+RfewPfFiBVAf8Pq1llCIhxVi0Z0qbJi9Fs7xvZuatM5y6RMT1k9lb0eNpl3E6jgr8ExnDVJcdu
pA/XlDfBsCv1Yh0Y01UiaqiqyUWMI1wuw23FUFK1Uo8VnKqxqE5mIN3ponfjzLqoZlQHmunKGb0l
hsoemhp82gJ3wNuVT4UvCNxBv27aqnsMWAnbIF9Hmr4reN8SSxziFO+xWe6CjGkJAJi0JnkL8Ocz
8oUGAzSsuhgfGjtxq17jG6HEiPON2fZu2nVbQuydFrJYEemDfdgOPSNIOuAf03LpsdcOhSeM/lg5
zIiHHQWEY2OxCpVdgU6tPYbacJVrtBjopOXWRNY/kyy020QZj7mj7sBVzAzmg9fQoDXsE6oszmVU
P+jmcMWcJQjMn5mHhfWNvGGyVrL9qYGapqn4tJpm37eVRxv4lCwGNtIpv9JY+cEK/vMdP5PI/rjh
iPeYyKEQXqlnxUBip9w04qq951of+44lJTR2oTDWrV54NTVKZ2QSRhBeYzFC5uJspKTawcVypYnL
yMOB/OAZ69bG0ZkRF2FRr3AkEmRvGx02l6nDs0gv7bx3p7J/bG20t5p2Xwfxp+UtUXlvSRq3DTAp
xkr5ZmlfNo7zQSWKQOKXGHJZrQBjW3g/8Glgsvh1c9MztbbMdO7uo8QC2MYxR7V3RQNGbQo+Gl91
pjP9fkXB9RqYVEEx4VX99WiD1GhSNbKV6mW3x2O2tVaWq5GPW+Ghq417CDjE3sZFg7kDSu1K7nGH
KUMQkTwU38PFdxXei1n3l1OntLCcsA373pAhPy0Bx0/VRs2g76uNw3g/kgjNSe1LAJqh2cH+KEzE
QSbmT6KMTN81lu4NVeWNnYFhzNjmvE9y2rtmaV4mnXbZ4TNnvd5HvXVRYhSbiuKUFOGhZkVVh8Iv
nf6oDuWJESKn2Gge9Tk8YAxDvaHe59JwY3acZiH6x7xPLjVc/k2mXTS1uQ2T8HOe17uBfpgt+qOc
Ga6Wxl9adm3VnK7ahIMQAuV2cYuDEWJMKJqVsOp2bQfiQeF3VnVQPYfwl3R+YSVlrPOqdNfK5sWk
RYcqw6n+z6/N8sT8vP9RplHBw+JQZoSLYZ1rHplChvk34rKakuZR1N5pWfD/I33mCQLCdrhsP13t
v/HP7uK8bKSLL2335Zc4/j9/+SOOV60/QJaRi9mGbdvmkpL9qOmp+h8ynH3zm5VLNpcl7UccL9l4
tljmHENVLZnJHwul7EcgLzmL08vQZGwEivxt5se/ieRxgv3yjDBvgraCxieyn2p8SfOs8K6rOi+2
VlWHnmLQo13oPfQp7Ihfs6w3MVtiVoZ9oYN9gfvkbEUIi2uS8EEnFQWkuILQwCy6dBPgZvbnsoke
wfVpbBh962yL0pYhjQQRSDS0C06qBl8HSJbIx0yg1sxcyApQ6bB21wTK0alLmmAfm2Sx1KFUiDlO
MR+LvuQ75U4bnUrLQpdQWOYnMwnyy17qVUaI6+mGtDzbqj2j1Dq475muN9eGlk1reWLKJXBNrM09
AJPC0cpXY+RbBCUUzPVYOdhla61k/g6OTX5CLzpoNghq5qtRzObnmJz/y7fv0gZWygBxzQAGgey1
Yk6nPF8Lg39NjLW7Lq1auqvbSfYJ3FI+1e41fROEPVLHJg9LdHjxfLQ6q7yYLWuCLdUMoF96hZMr
B7yeOVr6J63CWC6zwdDQk+RyJRHEwl2e62MyJK201pNUbJOJQfOzpYarAu3tzZw25kXYdvldl6vV
c2yUwbMyKRPQEAg5E1OQ5sI4qUE1H20dvIuTKLTK9VBPVswu6CFKhhhKQ26iLWJnZVbltE/iHv3d
UBT1o6KWAfp+NbjrJivHIEcT1BM0eSnIDeQHgVynN8YwpjA380F/CIY8Oo2pyhwzqGIMSiZgbB+r
3DZekkq2vLbiTkfT0N4pSiA9DkGK0HtuHT8Fy74JmPvky06Omb6dVPjUJrgqc34xaLZ+jkViqFSj
tPZqMhGbMrrrWcaFdDmN0Uzwp49XVoHN3ehnCU2tnZ90GWqbnS7tYXlUn3VZSU/T1AfPY59q/coU
WPhDUhIXWCGsjuCbQnCAvWlEl1Oc2Me5GMqnKezkpzqKxH2MVOgkw+zHgsCv6KmePgwzBco+kCXo
WkvVjBLqphwViTgrV1FB2fZOz0Tj18k8rIUE3teZGiDDRXEVJxUzAonhNnE5aa/RAlrJogA+KOLx
2Wtb3ofCMQH31KncrZUgr57BMZHrYlI5GpUSMmS3D19mdMC7b5AbtePdRI6DGHpu0iMBf3rUMORf
ZwqBuIghVClzF+/0CD1UZ4Bdrs3eOITww3ZtjscncyJ0bEkhu2MGNGcYreLWDMpqK9QejXdvNadI
NaRNHsOoWhhSzMWI18AOxVFTRf51gdtcmp2IjgHBzufAjGEXpFBb2iSRvTiN02MmUiIKpgk8ZAI4
9WqWzGw7Zl2YrMOsGQjQwqav3VxuSlTDLXqfBW6lBAOGjnREkqYCtgeqEnfWiapbUmEqT/XPTq3y
CKsVjw7yFreYFBmtZNmv61wczbmTN8E4hjAMABYUiIZvmJy7SdpiC5kXyXK7TrAdhFjwsxzqPtK4
LHOHio8F53Wwzc+WcpWGOyPq1vHQe7GJtjw+JPMrePJaIZUE5ZLcJBpWzrsWPW8Z3APiMsEXB3C4
Wq8gfAYswSwZ8jS4dK/FdF/Db59yXy2vkulNZJGXAJeJDwOs9d5R3GG8HtSDE192xIAsSxXGqYsi
iTfI216pYDRhStuj2SIq9Lr4qq+QiG9DAWGn6ofLsiqxO27iYA29yk/zbZS5hXqwrPYmfAOervRe
V95oIwTecc3IFUHvQj6lhbGq8H7k28D5ZKsefPN1zyxqBIE6FpWYMwt7GGqvQR1vG0vQf7C2FJ/t
6DFoEOq8KNq0CwAcVIMfKmTOAQ4cs1TcIO13vd5/npL2rkN2wvYHAASQ+2jsh1o7gAF7NQsFWTuz
wr9OE7AqAnhVidt1fWOnez0q+5fGcnQsHFKnosVVJbcbR9mr7KhD5x1Um0bUa2BgbuVoe81WLqQh
j9cqqKdCrxh2mjK8UEb5HAK0nWjAYPZfFRhCYQ1vqHmsgqK502JjA+D+2lBraa38b+rOYzlyJsvS
rzIvgDJ3CAewDUkGVVIzcwMjU0A6tH76+cCsaUtGssj+e1a9K7OqSjAAF/eee0TbfDdxq5pm+3KO
p8ehbS+yWj1oAmL4X49PvtOfd9m8abjyzGSoNl5sX7hZOa6URZEXm9aveRieRG5+tyKIys5Nrryv
qeMX5EzelbAYrdh7qOJnwf+6qS44Qda0hdUm77qrKWjwUbpY3qI7EHHXQjCDpmkOFQa9EbqchqZM
t6sWRwJMConauOrJjlt4qh4Gzs0s1xUItGNwBnNrRYPLGOZUQuIesV//WdYGtgIvAXmXY4TwznAO
5YDk2J9X2Si50Q+OPGWRzN0+7fVlLF/KON5kbYBpWXpe5nDG2uJH5BARmantPLzgMoi7x4Vr5iej
vsUHdM7PbPtl7uRWOTf4nGDttC69r5MT7yVazg4tHeomH1BsrKdzZx5ydH0mv8w1p3o769hhFwF6
OBUiBU/HvPPEIlrari4rX1/XHcbu3nTZMoWKzeQimf0XU+Ww8L5qEVco14wTshm6NSIvcxvm7m3W
IZlAZ6gPXf4lJbOyydeT92K5d4gLTVBLzzovhl2ffK/r8jzWV711lycXuGvr/Ek3FyIItxOZ5o0m
uq87eME5q/DEx1r5JUEgXntQvfA3/hW5clUY5aYeDqq+6RYmrb/LrOSULojhnvfDaZ0dOh3CM09l
8qCdpxAjPQdVBtxMX5+5wW1snbeGXJXWTrrYANIr1Izq14ZTiG9+IqavWgVXHRo9Jz/HhWqVtVtn
fozrFaE6razW0fSlxoLH27rYxDMn3Luhs7WBfASX1UKxpdclJCGXT0awHX8awa+uOJ2DX1X7qMpT
U7xU3VlX3cX2A34q0EEx+F5HEQxf8CbMR1pGN0/W/SS/YGex6ppTmiFOzDuv3Iz6IJoTRnWoqrS4
mbK7VgzfUhxR+Wz2qc3lptr9MP/00zNjsX7bzM02c34GyYE0A2Q08sRMbkb+I/cT/PEz06jOEwsJ
JgS2OPpqYki+zDY0f3ey7Z0Nt5sNLdwRHZ6F8IgXUt9Xa0A+tqXYPFXNJVELPUfVDH4yHxSSxAEb
ISfYtpj/l0Q/6IuZIxe0SnS/hu4Bk3fkGHtdHOr+q65OZHYyEEc0M0QsBmTIqBIwWlgbGZ4bepPX
i2uRuzeMy7RGBU44qFcdhPoZjflGQCBZggYKcoui8M6pv6QhoWJVy+B7WttWuNJJfpkO7Tarz+Nh
3LQ9sFOFLqYctm5/Nxf40uIUm0XXM7MtF6VKt427E13ixMqPgB+dnHYywaER2GbHMstRAzTpVUY9
NiDIHob8UYDwMc9uY0awlIVRiF8nvPR+i1ZsXfJiJlZoOoMIX2VEzQXGtUq/5UQcSM7CeIfHy8oe
fmXlfWWfmDOJSOGJUBdm9Fwl3zCw33bqE0RAWm9719e+hB7Ml8QwuKT9HiM+TLvL0JJFdjYWASs2
qYdsY5PDjce5X7G2SIifSrDtNr+q7UkjSHdF/w0Bqb/GnVOd4/RW7nplYRKUy/6pNH1v7+KN/+Qk
8YDDTdtzSWXmI6YElzjb4YhiKPOWfzmMOe0Njzm0LK7aLq5P2ryxD9Egho3V8f6bOkHm3Cd8U1JC
zkqsUzYwAr957W1dmIdSswfnpViL4GcP7Y4AiEtX6h9xM956ccBZzJGNo/wmSvbZuK2t5r7g3Rdu
Tla1W5YHKAGLcgwj/D44CShMVmPTn1h62vlLPDGek5n5y23mdq9VHuIb1M3DZVQaxU7Mp65PDbPs
8gtDdxcK/vFEVuy9Wf4wU2tkcn/R6ptw0mdTjT1jZvIlU8BPp+y2nIeOz96J7jIyJfryKsvyC9ic
eDITEaT3YTOsOzydJz9PTn3uEEVKxK7P71u+hIvfz7adOBLBwJsfc3xp2caXyX7WUXvKVrsmgAzl
epefGtH0KIdh1+h0vyymrldk3OYnpWAhVe3Z7Lm3EgJDNmMQGXEDJncFkTD9HHyLivLMQntV/VIz
no2EAhf3gbcTLgWoz438R0P/Hs5Mc/4HfuIpH8IH7fcSaQ0d56851yycOqudqj9L3OHR72eBh2YG
ItZ9o96cL1KZVvs5H+Pt0IQltROIOLWG2IWlnf6Gcv7RRPX/h071Zui6/1lcPuufzf+CXFX3w3Hr
rv6Zf4/+z76Ln/PnNzAM/7ffCIzhyH8xrXQFheHvkSknzW8IxnDsfxGoygHjgZThIO+AO/4bg3H+
RRAkMymcIvHwA5EFN/k3BGOSqwrfSjCUJTaUVSL/CQJjOm9xXxAXSF0OvCrJQzAoe00r/AP8rFpp
pkwAaCLCoE9PO/g6Syy8VyZrv0l7G7lnLRroKs5CqCAk5KtVR3a3R6tRbGDrBzPJExN+CC2qDLEu
Uc6N8IdCWhVvkvYO3CfdxUnb6i25zgOW0vCEt01N+ucKn0ljoFkI1XM0SW49kj/DK8I9inhneXbI
HVMCo68xUYdGbcl5lsyUZuO0GOrml+81GgtMTdh9EpQtEWYuppnrvtZFtdWalnhvE51e7uukQ4nU
BFGAvm+U6jA0fTMuNp311xbtD4dl4qnrih74WoUUmyd6wvQ7NabqJhU+gWgyZJYY9iC6odmi+mpG
DuBLN6ccHoRV1asEzfhPbSJXR8JeuN+7woye2m72bgCCNPLgwp1N4j+kYdGs5nOwLhrHvq8yv1+i
l4wE+/zB0D+kGSj9IPCC9R6abJYVvmY4OG89SSnY53p0wAsQWuHz7FChBLrP5BrjWNK9KDdVvWKo
r+IvQodhukp9pI+rifkLXzHCLJGQvM6oLlLCpjXvOp3rfUcd7S9ucNXBNr3qhwkiGK/xx8NvmfbK
q1dtkhG6g0uJOW1Lfy4udUe230omTdMdgDGJxOrKbNaHWAZUJ2ruIM62UOKcfeA76VVe9lzilqmW
jkfnCaLOKG9/RP6IvrZLF1G8qa36CfaV95yb4CwqyokSUq6aHmzSMh8zMSRURHruq61hJ/QiY1ul
4Ypcvo6IpXJoGvwZhTAvSKWyf4Z5leurtGpsuYtiQ2Kl0QPU37eNRXhiO+YY1xkIADHN7Xi3COUA
BWSkIPLFvmtbuyaDTnfjumVdYlKrxKnvOiHeBKML3K8iVepN5lZhRGZB4iXM+eU0AK/jZI8JvtOV
TzW2fMSz1eH4ggO7F6ymfoxJm4on3JmrUSKUqlsij4iIuy4YeBI+2aNzupZtGda03sVgYK1DzVO3
gR8j3k+i6LmtpxarXJoW9wyb8JrSjSCBYMOEBfbBnOUq2OXIe+DyNX2ZrvU85oquDU7Bivqt9Ve9
mwfkTDaLN3mahCHq37CI6Q5V9LPKXRfxlXJLWmBF0B5YozVovpVVnIxOmF8D6Ngjs9WK5LkpZb1v
Ytee201Z2DaZ5OOrdUMyoMAzet/+hXdzWbJKWpQ8fuKZzbnqo/zZlU2F0Mu26tt04I5eRVZNZiiZ
XB6unOQpVoRYFIiAaYcCid8f2VIkzpvdYajHolxprZgLm9zWJxgJ6/2YOGW9wUarv56LKngqAW+M
dZ213qUW6LiojWR7R0hlpBclZHoXIvrjOjdH95EcVP+mbDPzi5iM+iKxZmudhWqxTTQydFFUhkUF
YKMHqKERODCbtlKEJpnxo98243PgYPF86vldSN9KlpTGqB02xDpIg/xq8Iw+2qoBW8dVmCfDlykr
pbXSsgvstZ7SlMq6NhEBzwZ5VyxRREgbz0y7EUF27p6EswJeiSYD38YsAB/feEMXsOp7PA+2dUxH
8bvi+Ee3/H+PN/W/LR+dWcUfxddf05R1XTy38Zsr/PX/8e8pCkMP24VrhBEK9/Grne6/pyjWvyAi
QUWikP/tivdfNzhxMg7EZ49xMXku3LJUd/+PDUWgOrc3VR13P6Mx/qt/EBrztlOBYk0dsHQpBPoy
tTG9I+5f59hVhxPqkqQLylkQBrDxEJfu/ngf7xSjr/TqP4Z5r49RjH2WmkS5nmJe9OeMNBtMqy8C
O0TQCylEmY14qBRRB6vYruqbamyxTYFlcDFbeYbOC5/qcTWFE9B0Ahdln5AiZ3DzueKREETuJoKl
qJjlVDNyVSbcDydX+i5Kp0yfpY4aoVFbwrkkFi2C3psTqrHCyDUptpZJRilBGtL4qgMpb4csTh76
NB27/TS4VbKJdOvfxgUR4Ag2HeiQWZ7ALJEp44sm9a4YjPjd+uPX87aIev0IPhscf0KBUkYeW3hN
AbBlVkgiQSmHanphsm5u7fw+dFh0/8Xne+c7HHHfls/w5kFHn2GOiGYcGh5Uhd3jVBaX0H/B+jTV
g7WVKAy9cTy0dfbJ73s7pmNhQU4jDQYKNvIABxbf269P1mqHWb4IYCBDR+sLf9iGSVZsSRgOdnYP
Mmw6rfv7OPqPc/kjDdTvpy4DQs+FkEABfTSXR6Jqk4u30J8shn2F38db2FE5WczaxGJBgz82cBZ2
THtm9K8omUciagkllN4nod32WwkLfwpMBbg+fGF29OLH/fYFNDp3SLcYSRNRBUKdvoucC9hBKFJj
a6wIXyoEfOapsf1LL2QosLGbTF9UMdD3Sdhnvt5hRCDOpcONjd1QPT3GRB3cIHLurg0ccaZDWUsJ
+JqGcPttYzKmvZ3An9pVtWqrNUkOzCohNvfrqC6ch9GwqEg1JL92JSvXeVmOG7ETWkpMAGtbQVAs
kummDHuJYMBsQAWqwTEOZNxGELycxl+5fYbvCoqF5BtZHaL63TP+x8+3LMU/TozXV6agAFie68AC
WKbIf54YDpHEczF1AGWlxxjOU9XDhOXcCwmj0yfL85XgfPwsF54dFI6FgCyOnkVea6PCJMZJV0lY
9T4qSUxGuvYclkn8JWnBQ0ZXGevGNcWlkS5WJFnFkDYp5pMafxYKwsHozkltKw6TIPa0sJIEgNJG
jfDxBj46KV7fCpIZVDGsIwbsy3//R7vluemYTiQnLPrtYa8TH3ZWw7hwU5SivMnscig+A7Peivpe
165tLuo9zyThGofWo0cOeZZWNqGIDXk4V07mej8DU+f9t6ms0WPoxCDTuxIRMOJkUSwPKg28beyQ
RG/VVnrfZpYTMjTCaa+a4xSLbuKZHfBi3d/HrtlxIBgWdPiPX9TRvba8KIA3B3d5RWss1RHLV1Ss
/tnmk5IUclt6+E4zp16e/vFj/jrZUBPBfqEFR1RkQ1t/+3KmvkgVcdABPyePv05GZOx8iZduUebX
U+0NGIok3mdM4ndOEzYGjCPXhRT9uyf/YxEQJW0RKaEZdIpJKmZU05zsHb9yMM8uuvKrXU4zY/c6
GwZyeJrR36SRS10pqfluP/7977xmCN6AQ1QjDvSno/VoT/1MfVEYnLGhtVKtNe/CuPs3T+c/ngWv
rl9HGxR9mE2gGFeY4DB/+5q1k5FD7ZR41cy9OM1UWmwh9nYRTEWIDSTB2Pa3fiBRkVafEUUKsM1Z
qKPvZVFiOJ55KWMDj5Sr0I3MT9TU776ChU/u8fkJ3ju6U6eCWXxEFjhJT8zInE4YyECt8J8/BcqM
qRaqC/T1pR78c+PT2BlF5dfEhSWI390CL0Eon9bjx5/znb3OFofLJwR7BvbV26e4Hm6M88h7llak
d4Zq0j0ID4KXypovR8Wg1rJhrczMnE8/fvLyBY++MCUobGdPEErBgf/2ySbp2U7SspDspIEDERcR
O5b1ZlwnNmamRjsWF0Ip48mdhoGA0zJMrj/+C45JhcuRgdTQRISgJJvr2D2IqG/R2ZBOVnogljs2
8mxTJ8x7Zq92rnSLKUJJaPS+6TAYCqg7DkEdlKepVONmztz2ILMBVkPIlLD1mrn/5KR55+Rnhy2F
hJAKIeXRMuskcTh57AGhuzWjfKW667ChmIC6PPfnXibLevfxC3lvMXAZLgcbBdxfd80INmzllgzX
nLN6VelmPrMHo3jJQ7jdUuIJHFuudYHV2PT08ZPfOVWVWlqcJRLE5Hh5uxj8sBPaKaxwbeHas8kg
e65kOfTEKdiMbdNGQdRuquDuHz+VBehxVxDWSZl6tPhHM6z7bOzCdWpUv0h1br9hcBv0ZIeKpls5
Mu6WpLBZ7z9+rL38u0dL34NlhxyFWnXpBd/+WkDevvIWy6E2K1lLdVI0J41RmXKvVF4diCwIHMJ/
RGkQS9DLQ9klVn+wdGf8mtrJ4IrTEEERSgnxKzYDnCc1UzqJs5E29bpzwoVi4k/zSwxqxby3q2Dz
OyHQ59rFuTNDqRrMww7ltnfnhTYU0mak+jmRdudMp42pp4VvMDNsbixVF2dNSiLyboLnfWKF1J74
GXjq3vRG7HpMw3Qvk6Gzp71ZI6JddXmimN25XT6RyJtFzFrGlJk56e8q+eTOl+/sEVrihYxLtQ0o
fnQb4QyedY6Y2cG+2Z4F4TAwMwYzpfINg10XMi9MNBK3uM+G8yAdp3PbxT/Kx83uZEqx9oYbW54m
keVfVq0wmZ8PdJmffO53vra7JO6A60uYfUcH+WQ6YZP3DDFNgLMfCacZrKqq//bxU945Tpk8clEA
9IN0HlfPtl9jKgLrF9FqSb+hPfArc1BA4l4rYoD3YkK/Qt9EALMHYpS6Yv3xX/DOtegtwwemrOjC
Uae+XdXtkHYYH+EqphJDPklzgqHkm+H5x09575PTTzHnclF3O5yQbx9DF6cFzXO4dpIcrnOoDShK
tt6hKughU2tMGQpbmHvHrOOdV43xF7OZ/VOS1swUBLTOH6KCszoRzMd8GeGWN6H4/eRd/H2Ssr/J
Bl5wHA6WY7sictbTuE25VnXucjvkWELkpUgeS+bxl/OEHegUJo9jK9Qnt6pcVtPbswXxPGPoBSYy
Te9Vk/ZHqRjZVk/HQ9mQidph8ho6V4UaBogeRnhS4GPDWB8TTGAfoMUwbA4tYcDnavD9VVAqLB0/
/lx/Lwr+HNRv3F9LYf765/7x58DynuIY7/5VhWaXqcbQrAHzx0+e8mo5fPyrFQ0dQx6F2lAd7bGI
6M/BJeB7NUZmu7VSOCBVPY2EuDUExBiNlKeYl98MNP1fZykC5ucJlndhyailiUVh70gszrewKn1N
2+PoYT0m0Yvpzu4+r2J71Wnb+2THLqf8X3/za/dpehYErKM7b0ihbLdk3kB5KF5s7gDQ76ZV1NQT
dNuPP8Pf9yvSSxN7BUXvYmGK8HbT4PZZGAwdqNoDuhNs4jLMDTIkI5NQ93FBQGrmTOrl44e+uxZJ
z4Zv7XG0uH/VVxrorR6FsTKrSBxE4PRwblPsBt3cLJ5Cw3DmFdMMG2bK7C2MDhsj+8broU2ODJli
R5WfaLH+vi8WTMYE9gRiYIsc3by5VYzdQDOFcVkjdsZA+iOQkM1IjbRwtFTxGHxSU5l/927YUFBe
mkhwMCl7FZP8sQMsvEtEzawOb0bDuumGcYJB2s2Te9DNUCBhL8doXKWWTcoYAgsYrvhn+MNJGAdO
vtYMwLJ1hG1xvRYmI1UQfzveu2qOYPNlIUnNmYra5MqvyA/ctbOGQTg5KpKfXLXvnGj2snToexDU
8overiBthNJNO36G20tonkmSEDI0+asi6+t9UdvZhYkcax06JjyNT9bR8m8f7RTKUYTCC5rOSzx6
tkoKP7Ym11g5VhfdxHPj/IxJjkzXbaJb0sCNPjauWz9rzuskdJyfwhrmOwSlGBOEjlVtP/lz3vui
YPvAtoCbDPiONtOEA89Y9hLwyM7juyV/bAPUy0gGGjfUnayKiTmVU3JfDUyNE0gq4UnAQPp3MtF/
7pHf+Tsc+RqS4y8477GskGAZkSnY8OsmlPPXbmgTtWsKU17EvdHMe8ogpE+5Su0z3LyjbJ96Qxgf
itQc80+uu3dOeb7rAmfbHpLnYxPEyQgav3HJdZ8DHA5YIJifIr34ZCu9c2Aqk2bVY0RCoXF8iOXe
xECz4DgZXB8CC74IETsmcfEiLtT4yU9692F0iAAQKFvUoqP/s/3OtfJb4qYNGtMeai+RG88YDzwN
5igfPl5P77w8QE/emkUckoDY8fZJOMrGDnah7Kw8qE6jvOu3SADjTxDp967IRTfjSKBEQs6Omx03
i5dEpOXo83E5r8t5eIBYn82nIbOnZ6XhsZ66qelvpkxm5IjIpFyFRvjDRI8CvarNnr1OAq95jvtL
xyGOJULF3Zp/DFIgA1dCnCdXZLf//OUAf1h0hxCbrL/ycUZajcnqKWdGHEHiFrrYJEr7k8Nt+ZhH
Bwyg4cLbMyUMd+eodM2wupVzyFMgGGISy4m6J+1N3ltF5J5T1zafrOTX0/L4gWBofAaGY/gUHd39
VZQaDcXxsroKDn/MQr+aZlRtLFya92E9YuGsg/FcKJGCeLXtaQTfYNumI36+Me7YmxJ1zmm3pAbj
l61PVIOXUeWhiSWNwT4tDAtXEoiA50mLQ+g//yS2w36XLFif7uvtejXnYpSl+8oRTTE2VzUBbJOY
Pjll39sVDFG5aJgjuQhN3z4lamujIwUb1iLH/aGeHZScEqXKx7/lvV3uoE1DFgWe+9ethkdqjMSI
GqwpAvJLRrUIAfAZ3WRSy/h/cKQsXhgsMmZ/aB3f/qQRo2FdZxMuJ5GOIM/GKMaIYtzbRfhZmMJ7
b499vohzQY+4rN4+qrHSasgr1teMeSik6bo5zVptX3/89t6pKhUyQfJsaTqXqc3bp6TR5NawhLCW
jt12TRNQ74q5ZbLc3IxNvkkI8vvke/39uxjasGc8lIgm7d/RqnAYS5VWR/MX0uWSOTiWV05rjJ+s
8L9XBTYmFswnn0qZTnbptf8o2aTEmWlquM76TmQ7YbjIiPUs3a10o3D/8Tt87xf5i1eixKKMa+bo
JOgSWUdGzbPQPQpiI6HjhFUzf3LAvVOFgupZLAi1LHZzSdz78yelU4SWKsjDddA3xvc6Q947Sk0Y
jqqGky6x41WTZPWNSMPk0mg8lDuMqNd4hBAr5dQ4fSVTd5JAJNulWIluZN19J/Dbvx0hNl/Y5pw8
0GgFn2nM3/kQ+GAwuMfIZhl/HBV+WV9YMYGxbM82WlrIgrmL2w7ECZDA8vXjD/H3YgZMIPvYhoVB
43x8JBOuDmQiAVAa4ZYrK2cYCEFOr3OrHpebsA5vYw8d92fF7TsL4M1zj36j30LVKQqWtBGCcjq1
9ZyUZbbjT5k3rU68fT6Ie+iHjlxBCFdXEACfdQqvbjUZabHrWxjwZN0Wzx+/jt8o5Ns7iheyeOfR
u0CP8I5WplYTY2dSitdKRFV53cCjNO5FOWfZAdTFSW7RGprZ2gxD+ctr2JkYtAcq2bhYspXXTtnn
hOTWhsBTpCS9gijcinbBCr1bhoAKZr7vZ3TXgy0eloO3WA2B1aDg60k4pV72na2Pz8VEtMIsEVIw
IICPWAaJsfa8NKKwbvw6PfT+PDsb0c4mujfPQoblwPpMoO2llliDgImf2dyoG0Bzel7ETd01GFYC
5SSs8+99gV7rrO2cMqawgQeNtMeCM8lfiVsD6qW4wMgZLJRbd5nttoVJZAWskQkBV5JFW7+WsLnD
ACkx78ksz4AWq2kNfR9eTTqnw/fRrNjTHmQUTJ8r3zl3UZA6G50ATa0M148eIA7G7L+umrHQDnz5
UNUDPsgOct9mS83G1CsWo+i3Q17g6VF2Ur6gtclffMDLnHotEvYu5Z3MGzFGmL2lhmGjXuZFrhts
UbbSG1xnrSFQwkSldGagn5vWV7fK7R9QITOT0NvePsDnLUifckhcycvFM1aK0l2BHtbpOmzc1MXC
rZ2/V4hkHxVAhT3zhrGzJTqQ1I8C7R+166oerMZfS225eufA3mRsldStDfegtv0VGloPGIah0Koe
oxJpgxfZ/dpA+I/NJzZVN3pIxqcGHsfTOOlrq+qS0zpWNXZwga5/Vo0pv6d9VTwGvjF/mbOkSPHH
b50fHtGGaFyAuYovNp4q9RpqJmYvFkptuAxT7iIvw+Fx3DSGhQVKE4btHYpgFy2S28gHkBFrPiTo
pa1t5ia9JKLHTcsNGdPT3jNVNuyGaBoifBlap13rvjS/uOzda1GrCUIH5kCPbTx535OythnGemF0
S8zzJNfT2NTzWgSDjTHEXA7fGglejqjTEPdZhcmd06osWmtzJLY8raWF3Mt2O9aZF7aSL1aHatU7
KridhszEaaIP5fmgFpv4ZBTtZT/F2Uua6OEys932BYFHkZy6g0xOq4yKEMq/YnFK2dwWSYKZYVXH
KNXAagk+QWSBaV1R1O7WUR2JBAT9lNFOyRG/d2HNYbL1oamV6zwIDBhafkfKhN3GItrgORU82+NM
+I7WNlyUeQoI8hG9r1eRLqP9aIypWvnu7Nw6vRG2wMGqRHzldU1IACMmgfvRC8cfuWXAKKkasrfn
UqCKL2Su49WYtuVDhtyo2GRV0+OcxwzzpXNTAwpvHtdIgUIbEmijcUHbjwyJSOgZ/Lzejoh4Nfa/
FYdK5ctZk+fjpMsmnKzHtG6KGFblZJ3x95qwocys/5VKN7+THb3nqjOdoVu7bTMcsO8m0ms2oyFC
96njn4UvB/wIhRE8oWUpzvPJSwa4VIH/TRAB+2QXXsZ3mwHDCYQYUTACvBFMQKKcJB7a7zQe/HpB
vMAp7wSG0U/dAlZ0tZIIrmzsOtdovMngjtq5fRDVAJW6xwfqapbO1K+C2TG/un0UfIk5srt11MTd
DRAB2qcphPCD0TIdUkzG+LSHvVCFq8Ca7P5QeYuRDHRiWa0imftXeVNk39tGRv1mSOZh65QJVkBh
bAzXcx07L1WfNVdiwCBhVdq9eBkwFnU3hj+kAui8EgkoaYljYB2nv7raEY9TIrDITO0mvIbuFRMP
BSFErdnHDq+49MRMYNqskJwws7kZPAvMUY79mKyTuHEPY4l998au7O4i61pCax27r4azwOj0uBFJ
nN2FRA56exAv+06aLQnmqkqTG+FV0QvtGyh7ENjeswnO/xhPXXtrm/04k4hnmSWAAbt7BeWqfRR4
k70eQJojPakua1d1MdI0QfaUZyErLEZnemxd0i9ulTVnT5zcPkI7m7YZOXNZfG9VkEYnLsT4cdUP
UzbB8cruvaya9a4ixUliUxn3t7VgYLeleWXkUk1daJwZ1YTRbDdHEoPQwUJn3PRdja5AFtOErm/s
z+OgHc6tNogujCoQz41sRsjAKNt/TOkY5uukBJI+9RGF5WvLzhUZE37kf0tFqqFxZ0N9FnFpZwdn
ia9JcU5QGzMnFKvNau4t9IkNYsVJBZwcZG5cMdmG8QzxCA6Zjz14SwaBqxK4Rpylm8ScyEkvSNih
1CZkslj52kRPiQjef+YBqGFbhTZgF3mtLLZubUX3gzfX5p4gDEQUyIEzK4wOJIQgUjNqBp5pkKAP
67y4NBmrG4bcFCzB6ST0ZuOyUT7xusgcwu8zGrlmM9uDeSlJ2JBb5lvFSRNgSkG8Uz58t2fbGkDZ
LI0+MCcQj3DLevQwsDBIYyJUQOUrt7SDngTkzntRRa4fMlX69bkf4oSXYgcQr0Slo6d57m3C2ZU9
MonVtrg20Q1YqzkcrGiPex+jSw6HUJ1iS2R+i63FBM9QXByrSU7ul1FKxrSjCPj3jLxCDFwErjiv
y7FAQSqM4iqc7MVxYHRasUcnPIQnnez9pyr0QogVcdMcyIdCVpBU9XjB0SzQFwMGB5fEE5DxaLba
32jCpVkuTm5fjUMxkWvkl4vCBLpcsYbcji4tJXjC2wTS8VC8+20V7CrbiNFf4l0ht2HjZd15wJf7
4dTu8BVU086YfAXure/NaBKyOsnslYVv7jM1IZRcPfgNC7y3UaBLZ7CeMUgl4CWi5jPWUBsFUTnu
UpUmhsfJG3S+WYKDJuYlXmD+Ff6r7U0ZRNGlmqvwKoqkOx3yht1rTlB+KQfkeFPntR8SvZmAwHs9
vMd1MjXTN4o/OpDSSbHuCsSAckHIOEU6Wo0kNlGrNNfhlJlf00pgvR7OOLRs0k7hgtvg7Obb3cDM
OxKbrqz8X0mjjOfOZPwpCAlw4EpiFg8zapGpizzMd2Y8iH5nWZPEpBUFJGlaBjSY2ozNncsEG00P
Xg7IjkrTma/ZH+TRj20YFOuCfUjgR2h4XwcUDtmhTJI8O8PPpSeYJO6m5MzVUQ2jJRNkrjVRlqR4
uwoSwXJNGgjmxx1ZpBI0bWXCQ6gvnK4KKq47nept5WQ+WeJdlbd7MoQ6BKFmHpeH0UtS6gSRYHhn
BMJJ9n5fkz6VdlOLYL4b77PaSG6L2PSRazJ1yFZZs4RmuGFe34vCQqppz0t+dixTjWdV64fpdnSw
atl0vZ8+wp0iCJW0NPHgaBcRcDFq82C6Y3QoRlfOWMOUetem/kSZzVL5UrspJZYVeMmJL60hOXh9
N1zkIGj0kTghY2pdWF2+GeYeN+N+dEn4bVTjWnitVH5/ymofT/LUc/XG8pcg1skx3HPiZfEWxOxE
u+dZQbbFirqqo3yJDD/Eqrfxb6R2B29X4ILzo+/b0N3NY4a0os4cNP1m58B7xtMnWnTImHT7FCsX
WT6JSycwUWuS6+ZMm2jwzO/cnuMDm8khpQ9K+XVhoW7P2lJ/KWUUBaelGdRfRennV3C502CrxVDt
i6FPYTeYOFKvmlL24zo0WrUNy5q42MrL8Fuxu5beuRSTPq/nzgi3swhkjc3fWJ64qkgwchkoClZi
csx5lzWTu9i26dTcFLDXHHZYlybovUKJJZ6ekm5bYuOwrsHmiDpKuwwDSxszmQcI9tWlpN0Zt1Qo
gP3CtwuxTaGMMYwYohSnY5EF/SaUPXZFgaxQdMF7sAlFtlD3/l/2zmu5bnTbzq9yal8bbeRwcXyB
vBIzlW5QbIlEzhlP7w/q7r0lSls8bd+4bBdLJXJxcQH4w/xnGHMM+7/F8K8o8Qj6p9ZwsSAjT9DK
GiahdajI9PIbKdCfhfYUxg2VwuAO2nyVO1rBXlUdNNcUHuUkaCD5fDYQdnXSSn1THu7H9C6RLC2Q
wLxALpFV/D75oSnwe9TKwPHT1rWdTBYN9X3Wv1QCglqyWMpvxM4/AZZpOs0P8GfBjUdu51WaSmnB
GjQqSR1Vz2m9G6ZqgDVms5BULJYvUVLOD7pWYXqksn3MBbO5RqNI9UZNJn4S2OD2vLT0MRbCsgT5
ZlCA/nV0/7Nkhw7enOQqiBHYeb8fEUCUYq33DajimLtcpqTYbAtmGmebTOFmaMBGjFW9vjHn+5y+
yigQ2YO0Ei0ui57A91c1Yk4lVjJXVerxJCyQ2dv5kKERUlub3xs6aW9TgfOCzsr8jQzYj9cmu7Yj
SaEoo0//dUZUjq0oh+MzdrotWymCzWbYT2X/sZerJ7zR6GYpCdB7QXirFeInVXCubNC1C9QMwJfx
ajHkRWGtkzyz+latAaQ/fBkTlbTGmoAgNKWIbW9qhyiO699BsOZHKF/6I5Qs0bOuL8kbqc0fJ97Y
wUEKJTSq4JQPv5+CJRXgFJuRUoNzdzwSBJW0ZEatt5EQpbNxLT5QPc/emPcf9x9QWSA7lG4BssKa
+P1FhU6yim0D6qnEmXKk9YVwYcMbgtUhOfOLIvj16v7J/mO8aYOmXg22grzLqwuK6bi0DdBJOoNr
v6Yj1YvVqHA2OIQFTjadTkFjUTkvKduStcyFkYMF6GdyZ4lt5dMrKx6lZQTMpKZW4syyim/865v8
yaBwGLIwgKxQEXgNApyzyWySnSZVmhrdnnOS5wBxkkzxxVb68utrvZKR3iH94LXVfd+BkAFVvCch
v8loI0teQP1K76sx1fVZW+jvpgvbGjZHmdPJhL7ToBd1sNT4/bgtQhwoCX3Mtmialem9cS/7bH9v
BZgY8vcWOUWN2OLVvYDJ0/R4x6KkVqwhOiyUa4yrtiHdW9Cb6kaDafho6gBQqjh+0BNUZNwsGjPM
L4isW/UbE/ETrLkp7mAp+AnhoQeV+f3gpIopNMNKv8OUdbLXIikKuB13o9ly87ZMaOmUyp1StW5N
nHS0cItRaf12jKawy7Lp40Rm0BubPnJ/PVI/rpD9vihLAaGiHeY1NruTF0tZB1ZIhmQJOjjoRBrp
SidVbAphsbVvARV/NJFAYalF0G4CLJaq6/fjgH6G2LIgKapXs/l+pYRlp8PQ02Vv7QFCvOJrZzld
5IpmQkTz64fdP/zVqgAjREcBS0KnvPhqErA8dV9ZW+y0bV3AKlMY3kzM98bi+8mQsvTYCzunvG7+
gMvT9WyTdoxiQgD5kAO9vunkTfL7ausPZqGjYfzrx/rRzeGco0jGTgHZjCvw/ZjmJC2AOXHQjm0X
X2ulaLoVzbqOOgBR+9uXMqjD0SS6d8CJu/LPt3t8KuVOGva2nQTaKBdWk8xbQNXYWxstbxnY/bNe
zRadqHBJYPgo/n01wN/YE8gU02xKoHdZlqQ86WPVvE/UsmioN1bmJUFqdoaWZ+7PpSWIIbw+L/KE
lieQTBgfIBJwRqOuj2oHJLOFQcIjfxP5+qjS/pnnxnwsAMy+cc8/mYm979IAKgxClRLsq+GxFkCj
MbuJTFb2XC0ClC7rqN2m4rYdfj0TP1oUCtbMNW3+JLJh5ng9FXTY5YVZJThwglhedyjcI+Ndt8uX
LOmqnt62qfhY6VLWHbNFjakvyWkyPbVykg9et3WI15glyDFXoZgh3zaQH1pv+ENfkRPfTSF4CghU
rb3CA6zxdZFTGeh2L8QNdgVKhuv7OF1iyUGIZLMQbk1Jk8fCtBaBLlXJHAyLbK2P4I3Qk5lyI3IX
A9oi+u91lF52LhO/bdqaFsGmJW9tspcjm5qQcKVnCNi6y7zGtVNWnYyGK41MjQ2nZTUfS03pLmOZ
9tA/FvHi9XTvLwcBJg5KEgJw7auemoX8xkb5etq9enSaiva6OCOgGq9tTRSVBK91hC+IsxnMQiss
biGa+ScyEQr0XuZYZh7ZRCN381UtGp+jlUwYcML1QkMQKPIWDoYJSLtu3PeQLCmfCsoP90qarZ8N
IyOVmFnqhlzrwNTbeGHjp6yseXhxUtfCy5Y06akzpsnfRcuQzSTQsdiTfFHf+H6Nw8hS5HjBiSOI
BHxWpxlO063zGyDKH90rcAVEbQrUICbepP5qeTNSJtwdAxDSMWrOWTlaS9BXa5+4Ral2QQq95/a4
dlFF4jutyhAkXj866QjB49RQ6yRjp1mCGy8DfdzkPSLZm8wl296APP1wpIBLMIHWUsFERUR7jerR
SXzDKguMw5CyJYjHfrNFws43jpSfXQWRMci8OLzYSa8OLjIkWsZmJaWUGOgjAQQUnWnLUNb8tVH5
weSC7pdhkKCbmhiCkf9+bhFVhBOj1NFjapoEAQddsiPyJt5aDlUdZPGin6a9duT0C4IhnZbmmv/r
O/jBP+AOGE8aukFJIVTxanXNYjUp7cYdqDIMJD1ctbZBh9p5MBZovUoFEg4V9pRApmx48+tL/3Bu
c2kLvBTRGyhaqvPfP/xCEX4UUxTZ4rndnJlulQsVx+gOoyPdLlFeOr++3k8mdY+NoTpSeVi6b7+/
XsQuB3dL6mVocvGwFOqXlQ79N2bU+PEqe8s3EdHe07k75q+uQnw+QFqbOaleau9zkta5n0D5Xzkd
XsNO9poj4twLCR06qThWk7et17CX0YQ7k2lqkRRGLqFO+/GzoErFYKsrdWNjVOsxhAu5eK8Y+vJ7
JMCCC89ST7a9l+ftDqCbjGCYgViIPKewEy1bjcT5xJ1+WhrJEtDihsgJYXTcNDaPMEdOK/YlIRIC
YeN1vTZCZxcgJ6n+V4JwnwIWjJ7NQmmnkHYbCFfKeVEsjzJtVNozcOLCzQXgAi5C6cOG3ppRwmKa
x7Hqc9BDCAQ8S38vRzRlux151luVSlP9UBMdr6dFzjfw6cs0tJDP0g3uQKVSSHaFMBc8Q1Pcf9iA
bEluEjfa4kJ9U0+MKIxKwZBvMMTlm1JfC0JkDO609pSxejbLbQwYixaIpYgeMqGbnvpGbwASiNnc
f2woRyOG1gypTUy4dX+YjP/Pm/IPPB5anTAM/+So+IE75f65yp/y8T/+EJjs/7ubPtHVP6AzdTtW
X57qb3nR/vlxf9HTq7+B+wIpJbMxceTYln/R08OsQgMf/Zy02+ycE/8kVpG133abCwkDvCqgk3fp
iD+JVfgV2QjyBDLhHFkR/W/JTNHVwn79l18hAH8mnYl42ivrBEsZXWW4DpfskJ7aY3+F0noIkNDF
nTUv8nH/Ub0yr3SPStrk9w5yhEfpnuUnXUe36dXkR151Wd+vIRShfull1+AijrJDyeCYnfOn4lDV
tmLZkIY2BxRYT5kXu4uvO5IfObkru7qnH6dD7k2h6ox8v7hy0Lj5XXQkng2WU+KsThu2p96j8uwh
qe0mByGEYNRFtDzsDqs3+JCfHdsgDzJ39QS/DvVjcx8fFVdy86s+SBd7vEhuc2j8xkfH4iq+AhYt
+Yo7hKorXGYq7UBozvnFCNsr+Whc60F7tV4Sl8KZux2Lq/QwhY0PzW9Q+AhAhtDRHuvb6Ea4Ku7z
o3VVX8qwPQ5h53GU8pyJE3vCRQsMJzpA4GIYdnlJrmEviUDJsKkfo5tRRYH+9/I4HCh/eBkfCxeX
/XzwoM7yH1IbGEqgu6kne9GL7jCufhPqX29D9aSQT3DbABXDULXrQ+974k10Xo7Q/gYIGDk9TzYG
lZv4s98eNk8JutPoSkEX6h+7U++WvuLgoB/zM5GqbwT5QQrmmyqc+Kv5rrxN/C2wbqktE1j6ye3s
Gk4e7MgOOw+oCThVsLrYKSeys2NypGbiKy/SMb/Jv1CO+DSENffRu7B7PThUO9zBNpzJ0479efb1
6/qg+lBAeXnQhKJfukk4no3b6Ho905zpwuvhKk5lt65+TYn8XH7Z3sFFC/lqjI6kbLeT012Jbudp
V8qVdekP+X3zWHntYXkR/cHRDoZb8iHpTXKaAii1A+2QeYMnebmfXdSL5hZBpBwgvGpUO703bowD
jNWMdhooTu5v+U11TF10voPUFd+rYXOUT/N7VITd1YVD2zW94XPK9/CQhupdeVIOY4iZBiljXql3
0g0rMYi81C+8ln0i8tqX8VQ8Sjfp7+wf3pndGoc1oMtCP6qB4KfX+T1symf5WJz1S30y77KLwQ7o
ztkhOVZH9dS/4VkqX5O2P9vqr32gmkqiXrfSZXVmD+qyxYfQzI0cqEJtw264h859eUF60jfYlcWh
OWyu6one6gyu8KAcFLv3yicEB5zCEW0Iwf3Zkx3Rye13qZv6oz07qAh4ZJ/SUHK7AzvMz0MpBKWU
fU49w2MVOYnbOpKr+IYPgTzzrbDKh5MaH8sgdxa+Bjt1TBeys7C+1U5SiGyZGwdxkAbpM0CBAqps
4o/n7ffycQqHUx7kj9QcljAN1usmRI7IQRFiOt0JjuEI71S347UhjD4CDDoUJ/WQO5FbP5of44t8
kK7i9Gyyli76NQvyEB/kh+1OuzO83p+OxqWEmewwHeNzcdquIr/31WstUOobk3fTn+NktnRZAs2R
WN70pTqRPzmmLfH6C9IYztPHwv5cYRVm9gKkyW7vicfBVewvL8Ro9uyyJ3lv5JgOuAW7dPkkrz9o
x/mchVOQYVjNqzYc/MXV/OlAikJyZ4+2YCf1K4jpQov1KJzi96w4t3GedFs8gBN0dHu/uS/Y8LMa
MCkX4VSdN39yR292IDI6WTeFo/FTfrX5g2965p1q2EUAXpalR/upCym9m7uFV3iVgw7sQbhej/t1
i8v6e3xNrQM3LuaSkMf4iccWOLRh7akBFLfe4oLzc2S3u4K93y0c3evc2VEd6ZR7ogPazIfFyJ7t
zl+DkaOm92g1tUf7JeZEmFysvr241UFzLZdqmnXIeFcbindtmDnGg/ERN4vll37o+HSEgQ4CJ5DA
Ms54NNMx3OjOOIw23XqBEDZ8SHJsHknSvuFlw3b1vQv8ryNT/t71nQ3acRXQ65fW0y8bRxlM3QFs
SW4b4tQJzEnnbn7nmg5PwFACyDonzATyZQzOzKuCe59zAI2exrcpo/GutWlS90r7S+VUDpz/duJE
wcRIGm4TFMc1hCGcbTj4k79vWZrU3cX9ZAbw+foczbZgZ37s9ZyKvdf54Lj2ZbMfkvzChdHc6Tlc
J/5aDyS/O5jHCEPV+SamPPIKtrD4aTwWh/0D+1BnjYlOebX4Ld8lGM3W6/kavW45mcHoAWZ19pdY
QU/7eu5DJOP5WXS6Q36HgOyh9erQYknIXCY70JHKw+4f3nrSAWxfiDv79UEyHAUk/TAGiWu69O6w
KrMDf3Uxndkx7PbdyNPJLB+dh2FpXTFoHOKKj/Xiydkbfv2UPfD5jKtsd07kAf4LBh+REg8cpJfy
pTt4FUc+j+FmTQk3xSPSvV7LLa0vTIvTuGzA30XRju9hHUwe+1PL2lGDzQWG6hSu4OiHknnGp8Z2
Ln7FdFosU8tP2LOuiuEzA/Ra8FVY6K7oTe7Kxlkd2nK4+z/GbLTZYEHsI48cUtThYARWx0bIMZwa
S9k4oIjo70u59iz+DoARF6l4Burd2lmyCzdykYXgcXZXafDH0xpiCZg9aBgDBoh30DbB0qvDffCq
w/bBvMzHleHouWuTucefCKKgOSeH/tjuC9XVA+F6n2nDXcMKG2CwgGO/C+BddO5BwPIMKwuucl7g
JbUpONk0hHPN8utYQD3PTcOW+3WQB24+5x/oZQ4OxW9I4TLP3E4on4ZAD/UQQEiYupFnhfDguZRS
b+awD1fW8X4tFS9v3yOxm3nJ14UpcVTM3GjmQG6rO8IB+kmuJnsGO29fEtUZ2xQW+0rGuogsMeIf
LtAFEL+7+B0OEZjTe9uH7UNy2Fm63STAXIWgkpBY5Kg3WN9qQMBUsPJETuX2d+ugHTofzT5eSYI5
FNjF+0pNr8xAPk4+KuV+GDnzyTr0YRLs22HgLZWT2AoWePKgwXUTXF1MtCOEyWH4rGKGrfNuq4oA
ABZLZl+W8HzbqUuvI/c+cwmDVSUzlqvHiAZsqVvzcb5Vr7BpzHXpSpfS3cebXCbLLg9xf10+zc5d
KNKwepGDj+SjH2BXQbGPh5PynpXnr7EIZjAzL/MVeifYEpONDO70MLITgO+zkVdn4qBgX+BGi4F5
0T7rbF/xFhQxRwyaTW7zJAQ1Zq3mb0avfgf8Eq9f5kl6DpeMuQEdzXgjOmITozNTxQH/1cFtCyO3
chvf4jljri0dTM9yaxdnzikY5MFnYF3xCDKPWaWI/3VzS1is/eTZd+vqSLsZEplqdqqj4H82PDqi
T2c4PmbOkYQxbR2wpi7Mrp7kDwnDiLuzn3rcynRO8C0mG3J2O79LvtRX+1C3R40bLRgGrCe/J/uI
S24G2UOEi91cl0GLo5K4CvYJFvLTpl+q6/J2fV7C3VEY8GxS3JUuxHKw1aNA4m3WFVDi6URU4hXs
4/wSUxjASEshPx4Rwjnmx/hYB8V6BrCSXCNNeukv/TOaODbs8wGgOAcnSLTLRwR7gjTkXnw6yhx0
LH0WmA2IOWgdOPkuREV2YSOmi9fd+GkI4J934Y24GSFFapdOh1e0u10C8QlyFfuXD7bjC2A4YgbL
abzdb2k8JshfL+PVctadzCft722eFQw4agvKL3bPx8ueQlQSHZTIsa6aUAk2r8Vlzx3x0Jy0q+gB
yY6Bb8R747HVyaR6+hlHzEvQD7TLAB55Rwt0xSEKsFOGxXQtT3+YMCYHSFAO9SPjy0IBa3s9EoVU
J/mGciuQuvRRPch4cMon9Yv5oN6kAcPDe7P7mNvRP6bP1lV30m8gz/doQYFnK7dj6o1OfIs8lNeF
EHP6u5u5+6HSZsNSEwhey3PCLOOg2cHTc5NOYaMr5Ub25yHM8aTgobBRGHR6+wbfFG70vraH1cvP
6Tkmh+iMvhLMfuPh5oV98aS2YYUWzcH6pGk2IKT+g3wfoY3EOuGb+oE34/Pt0yvsQR9uWIe/qDgw
67v1YY/DrK/zZvGBKIeCUT8Jn3BPWYBCf47C3jXt+IGuVflAC94WJH7t0K32UWI9fF6YxOjz7M7+
4j2BdcUoQJJtQz5ucI+GY3iqDUcDq6t3wXB5Az+t7u6Goqpqq1+9RgAuXAKh0tLMbWIuwkvRJS/q
S1LAqyt03MMLKiUeRI0rfS/gjx/kz+UhPXRecrVp/vKy+p0Xcbndu43AwhN+tVyh4PNltq3JlbgL
20LoMxRuZV/3W3+/jQE/Oevt+EtxV1yt9Bb6NYfb7tbhBGHWItZ0ExKIXkAiuwDpMSOZV7qoi3It
0Zd4D2D/gDOHiWPtOk+Do3DQcvPOvmloheLfPgF0ovq7s70v7u24OY8vWbD7s/tw7SHIYBNCc5GV
I7pxxPcCNoo+hmPBfXcc2ftNYVDsDAMkM9AZBgnvnEBA5jVqUQzZwLloYP9XmyYA7PtoC6fM4VAj
GK0wdm7GmQrUfn8OBp0wNKi8gZsdXXhVeRIEfNzdHaRlDFc380y/fagx/taB5oOg4/bRlw32d3L8
Osu1xgOooXVkHT20B8aLQ2n2+nebn+Ned47J2YuIS2CGDdEGB2mw51+GgE4gzPk+yoQAGGXcgvME
A+FLj8co+GDdvcybOVtwXGz+gBvGkfKTg3hMr7LD7mPTepD6sk0EoroLDyPjIzTPhNqcMHu4KOBV
fJN4u/kjXP2Paixv6rQa+v/8Bzqt/yZj9SrzjB5XCmV9I11wUvE0S6i0SSxxrntf8FM82jhWzpBK
cQgAmAADz2omriDoZH+bWKoW98niqNPs3c3d3DgsbnZ/azlI+7kQJBg48lPkkvBM7e06eowu0QX0
9XV3oNpzmAOJDIeFx9o75JhwquejRs6of1c8rB7yYIcIH3l2dCw2Mud7oiYsj/2l8KdTF1b8Q5p7
PzQuw0k/7BZx9M37aQ/buMPp/fJ+sW8MDqEy6B/pxrnuL9l9/7wfA9LDfr6VJG9yTwslu+YI6G+N
02J/ntjcJefBbqosW+NL3O08p53KcqbqEgL+3vg1+XhMMChmB/5gigT4mfu5YrrdScAawst91F8k
HF/yR24zYLRRvGHwSCyRpNuPlI3AcsZF5foOmRNn9Qsukbn97rT6+6GEHKQPnSMXl3j34ka3i797
NwB5d6/Zlt9t7u4b7Ok72Wv8HkO2DwRnaSAEuk8h8+vjUA3EKWwxU8wIikyeyumMdtKxUm57ne1u
16SyJiz6ABUNR6ZBBiGrgpEEEdrx9zw6ZgBSXW96J9xubDTFWzzlmBLqa5zaU8jBHKzYS8VjcxBn
pT7tIRz+C/5P5+9+pOVWeIi7j020wDMgl+Jow7V101zE99lt2YSpiKuXXWa2925EZJsuH6fECWuA
hOLdGW7n7mty5vuOUOuE/KH/iCS6Mx46m84TbERxu+hOcux2AxLuoS3BNXt2Zh5xzG024PXuIgI+
9nYXT/Fa0YfurzkWnsgN7Y7hwsCNB45WbEmD1dhduga3jEwOTl2jnPegxGA/Zl8tF3bsHH0uruKb
2QV56+0phxIzg744/uyvd+sfhB4/Szq9ApGUOVD4IjGNS/QsXatHEFCkIXZ/71G82+713JYvaEC6
uyNrYhp311LyqxvheibLPHzUDum9dlOfyKrdbp+LM6+/oK/uKyFnvGceTVyS5Doif7x7D9FNfKzu
EQo6SYFy3F5q8psxPs/mAYdnmtODjmM4nAmgcWMIjQ8TLjFBnN+F63WBr6HfdCfjcTuS33P7A4em
lx9rlkh6Ls/Uga3LRw5HTL8rXuUYvM3zYLY/yDfyx+FYnjmFcGhlzjII3EhytqQm9LA/WLdm7M6f
p9VuD62vntqTdQ395x7REK9WZN6Ua/mqPxkHQm9vD/ABxodfp+BvFW7+d2Rt9gt9rpuVfu5k6P/H
V0Gb+LneayTf/cDZlQ7r7fjcrXfP/VgMf/G97+/8r/7yP56/fsrD2jz/5z8+12OF4MPdc0xD9rcl
FlBJO70qeZl/X7I5PaEbleY//7M/SjOG+RuQS0AfVMJJ83zVB/6jNMNvYOYDjSB+hWBD6frP0owi
/wbFqwJSk8Zr6LplskB/lmYU6TegBdCHU+ymUQ241t/hvAf9/pODDvCttuNhvwEqRQZaSHW/RkFc
zJceVU0EOmgyTiY6JqciiGWSPzQ7tBP4hNQ4pBKk2XoJPvi+FfAQY+l2jmFsyCYdf0yMnmK5Jhlb
yISbZg7HrCZVwVb0tjyX8mkp0MXlG0/pqw+5LvuWdTtMvd0l5hnyiiBHcndTx0cJpivIY2+2od0l
rqCxMfLrWahWNA+JfgAHK+adrCVfFj2C4MMYea1/zLPqc1sqh9iivXlJsvrMsF4BzT+jQ4w2rtm1
9AhkBOQIq8WIfmQjHZsbDAduFtOXLSJgIlmrCT6s8GgQQhos7p+FrrmzijkAdUmEkLcO/LmneR7e
TzGn9qqHbfLFoH9JqETSEaJxD2M9Ei8fouRl7Ev0pMwPtPPKjrGk71PpulW0xlPH6UmLBhzG+rFT
5S9ahnoipfBbSdy8daBUUPfZQ16a8qXTcvFIx901dEEC+J+C07CirGCuwycphfo3HWrJW+X5Xdlo
V5uhoFCoaw2ksCgFL2U2BUPZdZ+mLHWQ6FjdfOhoZTXSnU0NsvHKiWIdfuDFlL0s6pJARvAFD2Xr
zZttltqrUW95o9Q/lHDGHdVM9dMWvcpxq+vnNUqbx1KQ00e93rJQqsVzMVM+rqd18qbuT6awv2Vc
/mtqGj83Qf/nGhc24783LjdPQpEKn5P0Sej78Sc2hr/+08ZYvwHO3YmX0a0AgbTTQfxpY6zfMGM0
YcPHbFLLVTFnfypjKcpv0IGrBhwyMPv8URn+y8bIv2kUkvkV5AaAt4y/Z2OoFv+8/Lvbnm9sjCWj
WkG/PIRoNdRskW5NqCin5DHlrftkoYpng55LbE2Yy1CsUymQFTj1ozXFiZELuTlQVNqgsDbTJ2Pq
EHEUl/idptbaMab/FDzCpwUGV2T/jF31onzQIV1xNLMraZEu+NykXG3ksmneAMgMDCkrgiK3jklS
GHeJsgD7qAE/BnVvXgvROJ8La8jfaXmufujKSgWTtaI4Ay5cvbRV8QkJcNMxNwAhfdQg1iCDwAYK
di9pT3JRds4krWTGUtDOUasiIjL3rtT3iI4qYn2pomQN6yZaHAltW7sG8lciJZWS3Kbh4LOWVtF9
knVwp01SHJ9nGh8/xZwmx5guF69pjdaF7gFXFd2I81DUVexWSpG6Sh7Vz0qm1mGmK/BYQol8ataq
+rzJAEe7TY8f0PYw3hmDBJa+pTdRzvPuKFiSFFZxqqDVtSr0nO1NVkU+HumBNsDzrZh4S+TbPIp7
G7ib5OgGrCZ6Z24AWAe0zGXUFG1dteKrOQbPVkkqXNBahDM/N+PnXqFbx85YW4WdmCJtfCIaqi2D
eaxLOug1q1cCVa2GnZCiyC5TUzUXaEVQc426KoxSMDR2kQ+in+joDSvdzqYy6HLYZGJ2pZvd9H5M
p8apQa/c6VliXdOFKZxpPZ8e13pn4qg1qgtJ27llWRbXW1PnVxYCE06kqzX6YXLl6rSm6XY5RJE9
xHtrUZ0kl7HBpg8Zja4Ibw0uLCy1vWj0/9NRL2Hn203w8iRbRVtEzQ2Cn8GB7hdriNx8b5nru3lS
st/jpGsuWjrdmmVDAarj+Eut1Lw2Ohhz+mwgTT4wXeD38cfW/lkrI4oPKk2asLLP/wvO2f+d9hOY
y7+3n+enZkieip8YTv7sD8Npir+B2YNtGiadr3buW8NpKbRi7f05Jv/t/UB/GU7xNxNGYbwy4Pgw
P+q4Tn8ZTvE3jTYiCVAlWwIorfa3nDN9zza8jmtwzl5DsnuYf6DyaIUALF7rKH2DbDjK2VWeHqqG
UBRmzI8VhGjqKn1c4H+2x3I+t0tzoAO4QaacHncUhT9KUnzqy+WjXscfVlIwY3405U8J4ipBNt7K
nbFTEpYvUbk9CPL6Idnmh0HKUKGwgMmLiMKoQ6M7cY9yd68kVwCDDwtNs3WXJb41WFcjepnQWORB
0aAsmhhV7jZr78/C+qQm8OlWNQak089b00G1BVfGVrxYGaK/dXqOpvVTMUhhoyabvUkPMk3uDpps
pEVNMdQHbd+Ed1U33cVS9yHp9c/LoH5cxfR5tBKOh7FFlFt+j6p5OHZ0NA/m7wVwZVuhdRuuGiMQ
R+M6Mwu3B9QBc8c9fU+0sZk63AIQGqDx7SIY91QXEkJmM/kYrXvulfmuqCMwDLVXEafYgnULJ+To
mhutwXVZX1aLZHKaDLsQGcGunOj+2k5XIiq3tlmS+E3T+AucDigmiSjpqFLQNqliCwLH2LZRfYPw
VwaPqPAZdifdaUsTOVoBiwZSyrfmBlI8168sIZcOeq4Egmgkj1AaOVZqfewibfYimUqd0V1VqWh6
S5Nb7oY0sgdlCcAYfQhj6BAcuE8edqoNH8rXiYxaXCtBa2yAlcZ0OSfakIYtjdziVJKEtMbpeos7
7ctiwoqRKZ+TpaUFELk0L4bCLKQPjKT8RKKtEW+sHk24Rh7SkrYXkn5rW3mZURDGRnIbqjm9vfaQ
6y8JshRTtlp/SD/8P+0JYj3+vQ2zn5LuKf0+LuUP/rBeGoaIBjko+vdWGhl+8b/cPn5DPwdCa7sl
ouN2B9D+ab1kHbdvbwLEtYMuXBbJfP5pvUD94eohTCMB2NPQYvtbgqiv2zuhpdzpNPcAFj8SYr/d
K/zG+9METWFprGCtEnP0s6x8qcssfcpE0zhvrVC4SjbCxUGfRxAl1vZJTujbXxHphFemfKu/aQ9n
/2VJja83g6mnxZVnNmn7+/5mYGcZrKiXKEmbZnvBE00+NHVZnrV0reEwyUmf6gh6fjNXP0sjf497
/POqX5kNuSi8hhw83w1BU80CGWXKK802Ekhno3W0unFYvKIeAZ0tafQkqC307P0wIREJRa6NwaDO
IEYAt7Qx+aStinpjts3veDWV2+oKfC2Npkymi4grxUYcVzKCqvBxzC1jtccZ6oxltbF+6bW0NcuH
LlcLEW7Txngnx+ro9MYkBKsBU5Gz6HF3t4suPnRqbzow5xj366YBtoiy2el1OCDtAkIszpcJ+loY
jvLB6Qxjei7MBuYqlHCJr2V9Xl9orI3B8uTlgtizteqf1m6w7FIQs7ea8eR90F5PJThXuv+gc+eI
fpX0Mwe4rYQErcoWBXWJpILMM6/wUdgzEfQgRJcJ+ddGCqZiIuHwqSohiEju2im3KzH2a+M+ojJv
+Gmzgplb4IJC8nXU7IaXIR1BczJ1Tam3W9UMISl6a0387O7J7EATursQO1L32yWxtflQx1kPpQ8o
b9fUh9qR8rQKfr3yfjZGNNqjhQxSGI7tV5GXZGxpAqUmFf+1AlOqMadVdDuWcLaVnzZjBsxBp85b
edgfrqpCqMnhRh/hLh2j7EWVb3Z8rHRwH+nQFSlVW3qNWornuVwHDjdo2p40OVOeMRpZZiMDXN9m
Ctqo0TBSrUIyi1JAkghnMZOz91kr5Y/JWkDy0c15sOiQQLgZghxv9CAq+1L5bilxw1hPKC0xCTQI
vbrhTJBnYPI5w4SWmNspMxjPHJb1baNyIWd67XejAhBkisCDiGPhp6si0kPUGFBxmctB6xPQNUJS
eMhQGcdSEiJ3kJs+3BQhd0sYnoK16I6a3t+WxTA5ZVtnENdoxkWqhfkaumYQio14N2xrdY2QLJx1
avXWhvnB9Gl0dHFA0JtEtI81/n5WYBijEXycyYFNahfKXXdoU3NyYll9gROf6hoKWb9effvq+m5Y
uSIsuDQXQedHe/+rNV7kwv9k70x240bWbf0qB3t8WWDfTJnMVEqybFmSLcsTwi0ZwSbYB8mnvx/t
U6ektLYFb+AOLnCAGlWVzSQZjOb/1/qWSklhbZOm6+4WQG7xwryE04GzX+/89Az8e9r3000ykyxX
Iz0E5z5OI0wpJ+uMKgqz611qfJ7p49DzhgOZtsGuJvKMsp9DY3OpVKyu2VWG8HDE/P33d3uibv/x
A1gvIZ5jlIbqfzohjanRLSMZ20nmR9lZqSo0amOVnpfAtXZp79F4W2wELXUHQ61tMZg7LdMLNopd
P4IQLeYpOIcOR6M0GA6RM9ytU7HsXU61O4MjcGLDP0v8okb+U1VspcMcoWbtO0nUt/1OZYClhkLM
uLGv3C1GedCWcV3VgN1yQJZ7PUXZTQ+N6G7KR4Q7aVPsA0n9YQVbtffmfCHDGoD4OwYmyhh+UTdT
CxSlIy9xoqn3Im9BIqiG5l7A+5uLdf6pG/5/sLH7/y0wd7O4/vv93Y5kwLF/fETd/v+f2zsHTwcj
GlMuKyzRJR6f2c+q3tYe2DJS8b57LhFlmwvr78Op9xdOdabfjZq7Ocb5Q38fTn94RFywvRb7P5yt
f2TqsE8+O1glXNcFb7xxm83olF2hIkyEPUY7gI9rt7medGvFpiwId55Aat124DLfGlAbX0Xgxj5r
1qM8Vq7VfZ6lDyQ76Hr7iN2peSetWRPMaYTDJ+X5DYzLoBqxP1sB2g45NAArJ5HXhxq/k3t49Lif
2aKdLFncBd5n5n+eF978X0IouoYuiNkZ1s6zFqRMokM7Q8zJTq4uFbcA1WtF31WOD39+WYy2zMkY
07cQmKdzcjQ3HuW7CARmtsTaTRNujRJZ9Wad14tmmq5057+UFrFtcR/Nyj9u9fE1T5TF86wNpxm2
a5qIEdLGwzDCZrJt7RfyW7bu1C9X4mlutGBaW/S4nt6d2YlAGI2k5sX5gFVP2RXixomo81jWk3E3
wPS5rIBko14ZiacEYEkS/Tqi55pF5l8ahvKOYFP0FE+F7Qm44A5lOC1GNEzkOHwyvcrw4tlhUx2n
ZaSuG6ffEJ3WVJTJ79/Uj8/s9G5g329BfJuRlcLO07uxxtq1ayXXHWX6DNyEDAR+5VwjvyFJBWun
l9dYTusxmPcBMFeRGFW7fojWJhBnWnvI+/VkXaVpTbRYZ40zs23WTt9yd+GLKRZfIi4MjJR4t82g
SMR8Y2jIctst2tvdukCTzglNShX5KCWPI2wUQTjp9pT09ryiTGPFS3mIbu1Qsi5/PNp+e8pie95t
AVUqpgfHa9CGRo9qhoBeYNJkZuw0DlTNKa/cbwvM2HlHDFCkLrBl4hYkFWZuk3AE2cdxY/4OVzzT
gPfFaNGSc9lHrkPkfC8asW7haxa9ssE20BxONoEXu8aZ0hmGrnblqz7vZv5yaCswYvuOwBanlT7G
BdehijRkq23tMbcBopsXQI9JYVuZvKU8sSXtzntp1fZ0oWuZ7ix/nb09bTebFPu2mu9r3JdiV9h2
xfKZjTdlN643snG9O5qBOV4rK2j7azOLqPMMaVndsBlT5+D/lungrb1ev3rEw6x7PUuBUjGI5vn1
TBEtiz1tgGoPp365UaECwkFoTcS47oc0O/PLgqNR6UqwDQsGzoBEMS8wduPYWWTMZz2qT49GAnFS
ouihbK5OoqjjhUd2KcGDXfVoLDJT9Q8bQ77YacPTd3a6dBe2KarqjD/EAClTQBy7dqgovHM46299
38jmXZ9m9vc8nSMoq+7kfFPC85CGSttpqcBM4yd6x/p9YymNnFvwnsusrVBZSkUPYGb7DojUciAQ
TFPbXVa8NAhvVMqXfQp9OKUla6LkwXlL43NU7Yd+m57h1s/tzt8mbX+bvkmuYyavt0ld9Tbze7hN
9ek26ffb9B843nD7f6rF49TTdpxMIyPaN1nj7+fMFFYM1xJIrmvORpj4vUkvyPGL6E7Iij7wS9/x
6aRETjkGyM2WT12C5vrTz1jDW9MY0fkRdvCmdqqvoVwI3go5pqpRvJrHjjXJtr83Iw2caACySeXS
9Tokk9l0s6zLsS3rF/au29b7yZTMb9pMlvTlQn+DoTz9Tf88GEiv3LH94+bDgh4BEAmeiffj+ZSD
scGJt8e2bA/wx4P5363Xv36YXf/93uviU/1fV5+Wb0+razbL5s/9lxHgj0UpQIM02qQYlHD+3oAZ
tFWxwLPTAj7E+s1J+392YIH1FxAA/iDbMEYc3Jn/2YEFW8GOPQbtBD7oP2kNBNvJ9J+RA0KFbQPG
3C2pa9vqmSejWbgEXGGFX5PKX2vUa2rJzuVkuYfeD4pjXqYBUl7IMtO+M7rxdZt5o7g0VzNBN57J
rDwahhBLnKUcq+Kh9ej35YMG5264eUeWAMqG+8kz/HKnRKA/llYugkM+pPMaz9KEOjVbJpxeaWcj
S4g3DfGoVmSqduNc+yZnLOuSHuEyW0hAHGjT0UgM0hlzvN8yXzT1J7kOawD7W463g7ckQ7AAMShE
b77TrpdVZ5OIqkvwXCvVhNxYDv3aArI36kI7+6rr8wvte/ILrv1zHPI9ckMATRfN7M7TbvGb8T0B
hEBi86xtz3qh5wO1QQtla+7esjlOTTZ42XiX+VWXdDQtP5aLrCic+wrlRm5Yn0AGwYuuRnTKS9vb
n+ZGDh/rcGqOTKj4qYbqv2O6//c7/Je1Yeb+/Xd49mn99F+3Qyeax+egH3/on4MQiZF/16t/fNb/
fRBy/4JXFHGeId2QFLTHByHrr+0LhNjFGYgI3u3j/fsgZP3FiYXzumnBPQR55PzJp+ic7napsoMd
YUnZKup8ldsk/6jqVRNNGKRNRmXVK7HQjUZQv562/jm1Hj6v+cJI4fruMvI3YSoCreZfBb7XHTtq
wBza85Z43x7X31U/2cWl10YMd0uDtgBUuQKFnmf5pncWilE52Qz7cskNlYCkL5O6c1wUlk2IJ2As
iURaagH2tu5lvoVWWsiF7THDIV0rNhLL2qufx6f/HbT/AnLyu0F73n16um5s//vP4epvwpotgoca
78Y32070P4er6/7FqRwWGS/OpE288Vb/PrdHyATp1IKeJO+MP86E/09bxgQEiw6Q0/aPP/Ynw/W0
GugFnMc2uQ91KityTvNu6lUGi2xte18VY5NeTL0tLnPZW+lxDicHZ4lSTXC062wwjRe2YCcHUGe7
NKUJ1wLkTAvqRzX28YfSrkIUbmoigxMyMWq53Gl3wjs6wZ5/4Vqnt0m9E5wjSAxAXjzT0wM2AFPL
K9isQzGu4Jn1zlehu/mwlpl/b7VD8zrPpP4zhKjz45oWmTUO3ErKMttE8ej+PLhcs6oCLC4uuReB
M7ffjCHP7o2mMF4XbXODesZ94Zrb4fOffQDSre0+0X6RcrilUJ5WsL1xCMyeaIPEbbKckJZBOm8K
uJDIxOu5vIUjrN4+GufXP//ux96I565I0ckicdK12N5s//3RXeqlJyQ1V5hXdFtcOmYrL/1gtYFz
Ovo9GtLx7I+vt3UVNrlrRDfjlBLbl7JHedNu5fnsMp82Hjrs9M7PxDmQU737/dWeGTeRh1iOyFD6
Sz99IY/uriOuUYjZRqFdQOVX8/LGMsorQcJ47Nfe0Qn/kEy2vUBSFNlIQsWLaL6eDBrUmllYLnQf
hO2/6ycZXXjr8mKw+q+jhD0q0OWILWMUnaK4bGOOXL/vlmRNLZRjxKsuY7yqMDz/06cHjmoDCbMp
ddk0n5S12qJpN37mkmS6W3HkdtUk3ji+srPDaEA83ZNblFMPkahSvBcKNadvjml10+tYsG5gRjHB
Ph2XdiUrUga6NZmmxdhNWTO8I0HBPND1JTlM1Dixah70C/PM1lx4/P1tV43olROOtSHATr+/tVhT
os8IGBJznVaJ66dEyuShla2H3z/aXy7ETMYECt/MYqxwin16e4NB3nweeCs7ZZTMOs9r8hjM9s2f
XwXwIfMJk8nWN3p6lSA0dGl4JARUobV8LGTUcwjNcsv/w89sCyqlHY9GigaRgw716XWmlrwbqVKI
+aNffHWZU/emZ1VvTL8aL2tWkh3tPqJMfn931jYGnrwtkjLZ6DNrsSyzCJ1cNhzTMutlMSHrO2uw
h4Q0QnqcLbZz7A2KaTLap814ZjovDZNfBieHNd6fR+1ha8SddkbdcQGgXfQwaAIHdSc8+YSGC9Si
sJ5cEMxKYJlerOH69zd8uuJCxQPSBkyZXQX6g9NIeBSbk0ZCZiZp2C3+3u2cFbmATJd23pW1MsSf
Nre5Hl4Cmz4jnEUKG09fa6U6bbapYSZZ11pJ6St1TKPiJWr2L3eFapnNOzI7DBAEsZ0O0snimw5L
LF3VFF7ioyi/GaYx7/NZrC8sds9ditGJeCMgUpTp8+kNGZ2r9LzmIWdQIsfWLiKANMgJqAQAzErx
wvj85RvnxtgVsqZuezQqQ0+vNrpzNZCjEiR9YBbn3UCoH2nW3QuMnufuyYe/zweIPICyxtOrNELm
nrGGmBfTJvhSm0p9cWUPfLWkCPjCpPz8tZAU8blxSHJOzkbDHNDpKP0gmciB2RP7LK7gmImLdZqX
F8b6sw+PNjCyCnoOkLSf3lYWFKv0Vx6encnmkk4vvJKg6l+YIE93P8H2ivieQKLRNqLj+/QqfkXr
1iEKjbqLDRxHchsL2dvJmmeYGFECvPv9F/zsXT263slYt3sv0qMsuB6A8rupbuRFlcn6hSFhbR/m
k4nxx21x6rS3M4Z7qhHoDAKBmLrwEvqDftc0UtxqVIOXhViKgyX9H0pvG/h4b150jjEmVJgBhNkj
pmpwmmY2FS+wVH+ZMbdfxBaMhEWGDhvqpw+aXI4gWCpGTkAawcGwrO4VyTDBodfQgztz/Grqzn7/
+4e9fc2/PAWPqjeHLbZip6N1rOqVRBcrSGbHBm6hPUBlpVGdlWRavc8cdZPhErgayjk4/v7Cz34m
wKnZl1NiZtt6crNdSoh75QW0RCbnaDXluhfjtO5KYQYvHBi2L+7Xe/znUidTdFiT9qiJbE3GXKMF
za0bewRmAHgWr65THcPeXG9bYdgH5SDW//19Pjua6QzCnSXQlRSQp/epEP3TheSldlLTG4tW52zp
o/o/mXQeXeXkFlt47LmeAvLpnGm+dEekyDW5STtiLLvdf3BD25TNjMBUehr0W64wktk08eLsiHDI
IFAfAYG+dEZ4dlz6HkcETuzsALfH+uhQYtC/8TLJY5sxbl1EzhpcTKnO7ucocD8py6svOMp7Z2Hr
2i88yuevTHK5D/OVlt/2lT66ch7WJrY9rlzqwlpgTmDyo7xrHLxR5Rdz63aJ74v1oLup+PL7R/vc
N8G9sj/kk0DItv20R5degl6bTr8CA2gseaDZ6e5aq0eiN0fjT1nxv5UQPTcsH1/qZJVahUnH1Zi4
S0fg48P6cyEoJ/8HU/mjq7gnSwdpZVUQ0opM6mDqz2UrYb4N40t9rmcfG1M4RYiIomlwci+m05no
u22oQ35ZfqlxruDhKcX7Xo/OC4P/ubUQAcPflzrdrgS12avG5g2hAo8SiPhkh0bs+yzkGjJeQ/US
yP+590TlCvcF2pOt/PB0SLQoAMc5YvGdus75EnTTct7peXhhiX/uCYIKRz2DbM7lMZ5cha4s7RK+
6cKNsJOZVnppN1GFcDTM938+xkPbgUvOoZyS4ckNdQQF5I2SoArrDUJTGeprQMv4OKb58MJO9tln
R9XG4qTK44tORh9d6rXjPBAkg+PiP23aZo/AoHhhvnj+Khy/zU37zb7l6bMLowKvYZfRzUVfcrCc
sHm1KD2e//6xvXSVkwl+KXqOMAZvaOkks3w2gR5yVPUfXQX9IhU2lw3zyb20aUgfa2LuU+0axP0y
27FVSPHCEHjuXiDwEsNF1RAX0sm2tZjS1V0r7oWkEzeO7KxibndeKsz8iC86Wfa3r4btne1TgTmV
ZDZI/peGKKJkncjE/pzWrd9CAfFNuZ6PTm5TIwl71ynu3SVwMc9MjsbRSHJGRY+PLD3QJhP/5Yaq
pi0OhLmG7SGyCpPmeRpG8O0oDNUVsmqY2NQ/iY8/G8ctTfr3b/6ZbzPix9ucM3lmbEifjq/e9sZR
6sZKIimjhqRk5DQYRj1gGmmaRS9McL9ebRvHG0/ZtGn3nh5nV88txiLdZBXItexd3iG8wU7IgfOV
qby+fmFr9utQ8Fx8lzSTyQ3B9b39nEcrnmWLcDHN3E6MrgJgvAQwbrPQ+eNHiBCEgYCikDpddFon
68NxW23JkVBDS0RrGzROF3tdNiEFw7lf/PH4BnHgYD1Hak1R7lQmSBoqWyO0PIkSpveVGt3ibimq
+qWK0q/vahM4m8F28qMg98M18OjhZR3Kw6FzOC+MfLMMRI/Al9FxW3GYi1rd/H4cni59ISU4Plgq
trQfKayejEPudOXcg7K35mFDcq+M4mFscwJ6soA1OVHhnMo/HI1ck9vCsu1YBFhQJXg6PMYegkVZ
uxGq3zUKLxvtOMiZiOaVZHzWwEF/f4unoxGpzNbMxBxuWtbWlHp6OS8ScxsVfM1ZlwcUIkzffej8
yX5hlv31SW7ay00q6FLSoSLx9DJGWHdSDXmaGCXp8YlfNsG3pWLiyLy0+egVo6WTP70xoBnbP6zx
kDROs0AoAmvKxDag3kF3x6avoUzpPnzh8W0NNX764zmX4xzSERfvE51AysMn33PfaZLMh1zttV2C
fi9NHEbHIGTzciNsZGcHMjdmRH1LOn7Am66TfLSLN2VXhW+yySHf2MhXR8TBEpE5n6l8uG1lkX5C
qoZUojMGuJ2Y4T+sRYYC0LrD++weScpIYaDJ1IEIVEXpa6tiZ+77lb5mO12SWk/l5X2+tsMezZ68
tUOzvzHsqK0xYWLAupTm2jSX2sMUMbO3yo/LONOjKyxreV0HnYd40RfVnTeM+sxJhXtulkwbexFI
DzJGBNkzbZfXht1+a2xD4IockYXgera+VrJF62r18qO1RP1l0wcl9D2LZdUgTfvOGQXrh4PbMuWX
xF2IINL1ls/FjE89Hsmku8Xjo4D2TktNCo6syamdWiOYiZtxCRZdyA2GgFpoP9ubaxX25JQhYYnx
KsFGGtz16OsqvGwHA+IpgWqkrRgb4cQb1tdVr+Q+8MZuZ+CgBbrWtSYc2tpcrpxpVIfFdQt0MgVW
2djB1yL3bg9xXRhpf7VklSN3UVGbD0E6ze/J7AU5a9vervB6EKyNjMaDkefON5K37Wk3k2BBEPwo
oBSrLfkls4ejzEmweT80AXQnw/K2J1VnWfA6lxryCTLEtdpVGZXIQ+pXOGhCkXvBveOU2otV1Jrv
tXIDgCPaq2NF1kiVNKGlPpWyxiFQ9HX2HbNtfdnzisc7wyoVsrcO+bmiyaUs1yY1POxJTsEh0Ohv
1Rrk1nWf8QcTp7P9N8FiRekFf21PcXItXAoGs283B1pXdMakHkrrqnVGGzRp2TXHNCvdjsC4oUHR
p5A421Vq+ZckS8gJI0E+kevJpOOdBZUnzK/TWInmUEdtcF8g9rno7GEV+zHMqnt7ljdWvqhkUWP/
wV7soNoSGoMxrpRs4O8NK5zDmWT1L6s1FNdLM8KiHsscWJ6VFVfasNM5xu3g7lyzBC3U9dQlmM0a
XycUPdF4trUg/mpX60pB5xPLkh2x/mgPVar0W09NBxFYORj/wl1IGWjWvDrUIoJtpbAFx4Wae00+
VN+8HnouttM+Wsy4VaEoE+nbQ7FTZOQsV5IEdqe6ISwvo9YyZ2kxv3NGsj7PICaonjA7fJ67qmqX
/GayulEebORN3j4gxFve+EhU+bI1NYhMJJlbTupN1EqDwIGhN8S443HYw272sh7E3xAi746KoHBj
bCf9+1aHLfjqPjKyj7VZ1M6RzOMCU5PMDFw54dC/MVC2birfXvdR7GaLmdPtbCqCZ01Bu2QK+nVK
IhWoMDaCYeIvRqoKiTHsZbD3Q2BACTpH5KiiILo4FugeDy7f6piQjyOBLS5hcx1OfEmHfC7X6yxa
wzpJ/ammxTQvHLWcNvO/VmnXOzuDiTsnEC51rEOVDzNd31aTWd5ki6j3DnamJglNww73eV+s743M
wEtmOBEsi0DIzIp1OedvRCPrNQ67ukFDbdpvvDnVIhnN1lgSZfUuuEWURa9yaxVOEmpdnJNH5s+X
TbREH7KO1S9B5Uq8zbqQTMVONysjFOxSwzHu0vWzloXp7BpkYQ/TahcBGaYW/RVD9dknH2uYm1Qq
M+m05kgc4lYKye+1ivze74wW2VyrtbEHxGKIAy7P+UyjHs53pkD7Fw+z8mHPrmY7xJnTLpfLsE7k
32Q0qPDcwwfYN2aPOa3JnMqeYWOFs0yEjzz9PNCW9jG5OtRoGQOVdSEtgtaOFniAMokGY8Q/FAWz
Tlx3tu8RyUXibHDEvO4BK0k/JpFm+W4ikcjPCeMs5sOUZ/6rqBCsVpPXADxywtm6tttmIZOiW/uc
CTYPvo9WEb2m/+a4x1yM3oPvDyvM3aFbaXXNMpJHt+kntRtVzRSipGt9a4jZBMdXec2DHXAq2Y3R
lrqc1qRaHubAGu5JBw7RvIu1aI4Dq8Zb1OYkqrtqHSNCa0sHjF0aROmOEN3wVUrL5qtRqACyh6W1
SzDl0EOXbGEWnVnATiBuj4H/hfE14L9kCbb21mpxB42zTB2IAgnXRA1uKc/yqXPe5kpK75C3RmXu
Wq3mr0pJpp/Q32K9Rrz4wwGOSS6Tmmw/4oSqgPx4ekPRsjPtXtNkdCVbURLcxo8Of6ONqiAt9Q5l
mEOketcbD2bnOh91KSgAT1XlfJBuVXg80b4ozizaysfeCzoyUdp5G0wVtsHYbOzoleWh5ExE06Xf
WsOd4bmTxhbEUed6LVxDCAaHghMnkfW+GN+EVon4MlAGZQyKdj1IfTLcQhxqzgyqPcftT6TSUrwb
xFrCTa6cAsaoo9vx4Ll6/rymzNOvfTsf36VrIcZDVOT6oxusxatiKE2bRNjNojDUWfXNGJkWCTQc
8uit8vUKYlkYdRZbS19BE64GrcBazHmIKj5naZuMlhcYVZF2koUcPTDQS1ph361lSx6IWoU6jDxs
gKnFwi1qK2vMWM7k9IFR8PwvHhAW57INVIA9ut5AWbUTrrB+zCWHZK3LUO34uoQgL8kYw3gtmGJ3
5eTkUMiCzJE4cCz1Op/SwsaTYRgRuweRRRwkIm85dosyD6pTlbULIt2NH+yUSf58agqQY0uvPftT
Sqo90FTX7ovXql5p08fwZJpljwVDQ7vMSIF6u7beWoAH7FUuPwe2EOrrMBt+Sn0zEGN5xhoYOv07
EfZOvX4E8qDh+06LUrT78SlomxAIb+hSa5/OnW44ARtWR7WlsEsPusVYwc7xMguP7ZlVEgr0XfmG
zzc/rPMkvooyt4sPAU6KzRE+VsyTAXsSAmTSWcMCC6DsHJrKX2Bu1qJLE28oegjiWTU0b1K7lBcO
qhh/m+HlGqe9W35juh6yfdB2zbhrSITCvVFRhcID3iqA+ULn33pJ+l6s7Lm9NSsiXQ+ut3pnNY2G
8pDT3xTxMPJvEj5i+6qiq8OaSmCbFzvMe9mubtgHXUFLk9FhqbLuweXvNvZh3hhnTjtM+syohkEl
YceeFMWuV4T7tJr121IOrn8568L4AFOJb8HNAgta7ooPZ68rTArRoZXe3NFOyoZb5VSkyCMXk8uu
MsJxOpSrzC4IxrPq81E18/qu66a8T1gymvC+VEaH40gF4tOECnDFxT2w+K3RtEaHghfh7PRINXan
1yW8ncuhJi6+lF6zy8e5SA/ZnI/5zrHTkDgJUVsQeO0pusnahZSgxpfepSGM6RK9jD/HtADzh6Vw
nAcpa5XfQdUq2jPIKfJNPvfMWl0rhgsCDTVhK7S2sHxHpWTHSK/rIShnu9ohzAav0FmWkjzv0K0P
ptuF14QTlt+toloCTDk9Wu4pwGPCXIipPnFlMN+UQVN/Zla076raWjBI22mXna2OlEFMkqZPv3X1
9a6uB8B36Cvcs6qwx6+L0StyXPKQ6mbaLM1xwckHNz90YcAolv2Y+oYJhbQYput5I4fEnrLSb9L2
B44ujc/OvV3W4tscsprtFSSnV+aET3o3GjYLsxpKSFvAWrqLus7ZFU69EzSHklXhYBSUWRLHkg5x
SJHTEILEiUfH5rqk7CSDRsKwchpw110NZjrt6y+Wm7k7mS3fA0cVFwN5HSCj9Pp2tMfrqjOJKzHH
5iqkdcbWpu/CjPTKVPXXOd/5XaNn8R1klT2e50S+Yqke24Nf5dgi2RxYNXGXwFcWyv4HeinGQRaZ
zca4XavPYzm199Jwb2fOPzkEAzZFqOj53+KlLtwz3DkQuM1+TXDVteBBfXvZykK+mbAN5wgzCaij
uUxvKh2a+Onwzr8KU+N8lSEQdwT4d66Zza/WogNAPSzhVZgH7cFeouh9hNL/MjKVBROihhkxmtq4
a0RtPFRuUd+C8SJCyO7cu87W09sprGziZCLxscbKydlzxUmGGYBD6/a6uqRZwxV+mOWdibTC2MTo
uc/CXt9WkQcm116n165XEaXQduylDGxIvlfdrXN9tMamQqIyrK/syZ92uuOLhhK+QKI3sZOy49k8
pdK9F21J+g8YkQ9g2Oa9QVrpztUtMTLpHF7hixJQ0/mmvNhIuS1VLLd9wFqIf9m90IsYznMKfvE8
mK+gSFwGNcEMABNjVKlDXKcuuPOcyljkg4QotAVRohf2vcnJ+hiouThTarYfVrToFMxK+b6usW7H
fmYGb9Z8nQ7dHF7OS1q/20Bm/HZAEtj7usvUjS4MOiPfl6lvz/UkPkSVm792TKPaNa7Z7xpBqMpc
esZ9bjrtq6Xz6jsCWocbiOiLf5iIaOegqm1iocpl2JuLvHLWyTk4RfAwccqM18U8p7uk7ruRKuha
1nJvY6iNl6ntLzl7ioVuqxk9iFYG+cGdU7HLe2Ks3aoLjyuGkGTRChE5GvvLsq/W72FoOMeiJU1Q
FzA9CW09rtr86De+cVNGRXq0swHiuMjFUTRUIeLcEHJnzdm1Grz+2i0tcSeE30OEHourfJ6Nc8oR
85GPjzlsWr6NCDQOrDtEJ0p//EAZCmLEWAxxGvbFl7TI1gtFt/FV6alPNfsuDhROEGPqc5MeLt+l
rmrAiVml7hD62he10fX7Nt3waovv84xDs0QT204HyepZ7lLXKJ3Yo9h0kJzl455P5hzx1ds16qJL
d6L6u3N96PrrWjOAsZnY+9yf/KQJnODCrGvjAj39xVTq9Nz1VXE5Ft57N3WM6zW05hgWHgEFZm4y
HtdZ3ft5E7xG1XCT1X7wrZIua4KfOddBkX4f3P5+5B4+cepQ3a7ySvVxLqN8Q8xJyHiF7G/ttRou
ylV0R8fU12U9Onw3TKaYUVJJfd13rlFhsOVyB/0gJoGlb+XgS3iwgJHqcABhPXKsfFc1aJ9jzvcq
ZZRX6QfLWQrScCAZYAQe+2bLPRt8kmBcaz2WTctSLeZiYHcuurk7g3EHU5G923gDzstPOINaN1Om
zHnPz/c6oKQUE5IxHYsldltinZm32v5m1h471rAr7UtfQRqKG+06HxqvUliMMt/+jAa7OuRu1KeH
wlW4JtfRl6/nLKqJ+qJAQUxym+ksaXlbpLMwRUCoLrFB8sE34ReLKbbg0/O9MyyiNmDHaSZcJygK
9lppD+6HCguIhFi4NZVYnVPkySOjimLBGGrjwtCme3CrnPqw13E8iquykyC1G2e0zos61ONu9Xh4
sbHMYMV0PoVZXJj5pBK/KYNrIxU+wSyrEXgQKp3lwZD2ku8kjkg7Lo3MuVdGZqmYUr4vOPvZwxCH
pqevlNsGy05aVfS1U0b/2R+G4boEl9Hj6HVhwkzM2l/gZIZFwppWOYehi1oGJuo68g1kYPd74Sv3
Xd0YTG2oKAXxLAZExFiwr2yuRqony64YdNEcJo5DUdIvZSsJTfX723pSgnQEZBiw0t1iyOHQBPZH
alojJ46qCwhI0cNMxJcYPOpgui4oP1lZ6L0dFje9GnoLb0lNjwZ4p5D6deQ1lsGcno3UmWDGvguG
hXIxsfHpvesVMwEH3SKyxGUL9n3sCnynqpqaTwrAXXU+49NB2a1TO7gCK8zxBjJRCHRfpQr9sFuw
0Nis0XY8su2HVpa27UMzhdxDtVAsjSYKRjEzLU/PzmDJxSEuZ+Jv5qYhV8UqwqupLsObtZ2i7lDJ
tPAp6nSEeAczR/AkABJinrfTmq00/zt9kMAtyh3wIgmsfpyYIkWNkD9B4wFTLqpDv7uwy86szpTZ
kxSZeg+OV9n5ngx1Wew11VfSpyawV7tl6TY4XZUNw75k3n7vt076LZOsPFjU2vomFKLPX9ls5jAK
AewidSgqw68NHclpnwWDyRDM8vQGmEpIyoltA2pRqD2rvSGcdN25HLXelVNKAZsBKDnyhZmf7xF4
qSY2qA+3sc6KaQbj53Z8nfbiFIcwjaarVXUcxqKpp27UhBUcQGHWKCht6kbhrm/MkJNjFYw2SbPG
mH2XsiB/fSwruz+3qLVd1UvWjLfmqtzmzFB8UpxE2o01Urs8jEPIwaWhMKKmKoFVwQJiOpPnJWJt
fLWba1CYOyfVxv9l78yW5ES6Lf0ufc8xnJnbIIgp50EpqW4wqSQxObODA0/fH6q/rZWpaqWdc91V
N2VlpQqCAPfte6/1rSvmhc23grkNiVLrgjtK9EVt7hdUIbddWRdfxBwCJOzybLmz5oUFcIRlg7lp
rWtihRxX3Y5wB/N9ZkuDJzKrxPM0+ql/VONCUi8TaiDHsvV8+n8pDNbd1HMcu3S14Iffd5lulbcT
iTOy+6h2dj4oZGnlQ98NdXdToOfxnCjDarVSvkmGv4Gtkx/dIjn0QE9p8l1Staa3S6t2lFsfe1w+
BIR3E8nBWkebFjcm5xsG1vcNBi0K4k7O9q4LLeg4KiWnkxmslslNt7i+2NENdVHZQModjnVbDsjV
Ec9bCLLaQY+wwfRKkNRSjCAPfMU6unMmdw2iagWFf7+Uohc35lJXJr+tajiNVP1o0hK3Qah6yK05
huqO+5TYaeWf5wmiNFoKKoWPC11B2Pma6vDgNojP6l2CTch8mWFtuQSvzMwBrsLFL+YL/ctJ3Q9D
mwOp6aQ1PblDwHkqHi3b4Jesqrzwjk2e9N1zIV2n4skxtH5IFttMf/SNWRmXDC1YewlmF0kfC0vX
P+kQTvV11kK9+dpkdkvUBnRYe6wikTuGe3QZCNXngSoX0lctvLbGd1rl3W1Oq6+pdmGbTaKJzIrh
kdjN7agbM1Ir0HkRVbbr/VCDM3/1EsUwJaTDgek0pKFg9oeRMXhp06h2reyFTpepWcoqY4UZXIeJ
101bOrpBi1wOYvA+hHNpz3frYPjhYy4tOj8iB26RnOC3AuvegAYcBKikRHhxdGF4d/TNJYyHzBmM
ateJIqDYLozVLW+NhTqqj20OCMajXiTM8saiVRSlRmdwdnT1FOYcKpfZo9CrEe3vaFoP84Clzy26
Y5s1/hKbfm/4F50khtHu7MVuE7CQkj7MS9XNejz63TxRbhvs5XyKlWdGCSOiMeYPCI6LjFzUolKV
EfVL2OjjkLhNeF8ValmukibM0yuP0z1RPEDgyr3NhCBnID71hWRzC3V5MmSv2kemUol1cOvSnW6l
ZzUMrsOxa4NLmYTAMHfjUAf1Xasav/tSC4ZcT4s0u8plv5uNtj3+HPL9f2Pi/8K6+su88/cU6emL
/Pql//arl/bnH/mPl9b+L+xNDhoqZvwbD8H6P+ZEYf4X9sMNh4OyYrNbMdP+jzkRTC7OE0xYgHI9
xtebJOo/5kTf2XCSuEUQDQcmLof/Fiqc/88vE1OQRh5BBNiGNvMcHpS32gQYFOOKxBiuPeq/O9EE
y7rzycq0d+hyw+BadF0aHJiEG5x0c+Y518aEXvfjLzfs/p8J7a8ON7FN7//v4Pafy9hcxSg/UC2g
NHs9k66RYg7hUnEZfZ4R6TrPTnhugnBl4Jjr5K98XfGiF34rP42dZ5EA3YeshYVX0iocqaHvMEf4
zjlJuXWRk6XDxSt73k0TWCwpvb5Tp/fvXPPrcT29fMyj4GZQx3HdyDq27/SL/qEo1lDUXmPTGJvW
nWnX5AAT7H7beGZ7xYjRjZleZo+DUkVsjAWJkybe9qJzxFU6wRrqi6SjoZPhFHlvEr6p2H69ndul
cW3UHZujiJv6+tJGk1sngI3ErhbVlb/Q0AqXtIjnzCbzW60PBUeJcz1YMDcQep/y1e33UoydfOdK
XqtZ/7lHKK2wI4Dc+Aeo9es9KnXXLaLLnNgBRFJy+E3q70tvyHu3M/Qh6ZjYUVlQZUH7SN5Rb7x9
pn7eBAywKEYwkqDjeH0TekhZIkh8fh/PZiI+TzM4w3wszEM5MbmBnEKUza7pxvEduYP4l9tP5SWQ
D+OawUX/RvkHYi4xdcCslIEy7AS8gHAUgF2cBg4TNAN11Z9NDjy7Xo/Oox4XAa5vrh44q4bvIiK3
D3v9LGD8sqCeYK9Ejraxs3/9CbyVNu2K1i62WgO4e+4bBembgkYvk4DGt/apgrV06TlMUf16s/zS
Mp0hULzt0i/vvDK//ySYOEz8TxYSJJawN6+55ry/JuUQxginFzA0NGcOOKqSm3QsU0Q9nkw+50hk
olS3xLQ7yfJhAgf0PLnmQXq1CdR+WtrPvTMb15CDXMpWIzt1q0o+/vlKf39uf66LmyYVbxC75eub
pvLCTamoiZ9estHezaigGO/M7bXqCZqWibx1Rsd5WpY2Pf35k39/eFCCmVRH3CcHHaT35rFF+phM
FMP5IVhNQvCsljNuM4YGtHyjNT/n1WB9FKNcf5RhNp/mJsiuYHCQwhz47+lyf8rtXj07XAEWS36q
jSqGk/X1bRiLtDDnJZ0PXZ7LaVd2s8er2rCsXStbro91FdbLxWKFvlsXcD/nkO4XYcb5HIQIpcT6
MMjOzq/qzhDTR5Gke2IUXOMw9Csn/7UZ++lgm4u4hlycLjEHyVkdByDmdGZ8KcOoXGZ0Mu/c4d/e
CMdHYgjZyqc1irTrjQC0kLjBclFOjEWUOk2jHk+ihheBliPfT12zdfmAP+xqq/gbWJNxot80vbdG
v5YqsTJyET61Nn+zM/EPr28tS3JKT2Ee6U8z6NgNqmtIpjQLcRMq/0NdSef456/9Lz8mmyswBCRS
9EuRdL/+RHvs5xYd0HiYnUV/NvGaHJgiOs+WKREEdPnKyXRo5+uOCh6CoGteFnfNLq6l/Ie6qb4N
1ixfppWJ5rJYxUvboPrxJ/cqE4CSo6waqhMREkRMZvScHDpYKtl5tuH//efv8UZYu905vgdMKaoq
FhJsdW++h2E7C8Sm6cDxwiQQ3jFV7G1aFcdIu6tGTC4WSE6suZG2p3ZNl/1QgSDWQ/uwOD2BtVkK
sC2xvEeHbS/mAEi8dmkHd0lpT/t28178+Yp/ahNfv0abTdri6LtpgQGmvr7ikZATY1H0OgIa8T9s
hlJwGfV45y5yeciSzDpZvDCgy6zqETnv32HdhNcWwUT7Ie28PF6LxWDEsFY0Bzx1ZzX2uFeGXZFx
mKzLRyxUzs5Z6/mumNUHPzXKM5FAdHe2gRHx5nJnGtN0O4u1vP/zN/v9Id5eI4hMwJU2s+ubL0bz
ogtQhU2HZDSX66E0xniykclQyS3nBPDwO8/w758Xmlsdh5rZxpX9EwzzS8nljjhHi8SdD9Y8159s
ZXyj6MiHfdfrryb9s/KdEuJfPg+hUIi6FZXr9vu9/uH6dqoUgkgNpdp1PgSZW3431tm/ct0OfYTu
3HeMED/Jua+fFNAEIEIgSdMQphX3+gN9grWC1EyXQ0uaSjSC+EbF0lRPmgGwGS2Tf8uZ1nnqRoN8
SO3TBx/H2i0h35jifvRV+mwrh0O4mr139qW3BwWYWxRyaCp/Bh7xYr2+Mq3a0BjyZD6E0i6PyRKK
F7o75GdJj4BhFRBvCRXou1LENdgk1bwjav63jw9A/nLqCYAOvA1PazrGNxbMrcNqIuIycSj95Ybi
aDjg5GI1KHs/G+pbMLjtJSuM99yCP2H1b38XFh7uwXbkonp5/e2DQGGRD1y4Jg01CxLL0IXg3naR
ZGI67ot1eA6n2r9XKcFtWeice9Of7uzFDUp89TZILvxiAC0KqYiEoIn45/fwt7vjcoIUTGwgsHDQ
3KBMr2o8ibQRNIF98CgFTr1TWHcN8tVraXXdJ+3afwe66h6ZldiHWg7m058//feSZWO64sjD72By
VH1b7+ZD16w2TsNDkfeW8WiAL/yA9jXUt8XAW7WXfUOcUTp7rYqHcmiLKE+b/iRERqtuLkA7vvPe
blvZq59r8z5DosKHj5j6N8V9mqyjWZW1wzqBUHU3IUDdJWajbmaj1J+ROF2PRu2c/3wb/uVHQJmC
ByzA+8/D8EZ8XK0ObEgbIFyZDuAMinASP5SLo3Uz1R6dSVd/+8xuTioo+HeNYbXvFTbbU/jma2+2
Pcx7eD+YHL55DOZMoxWaPO+gEnthdqJWZEBlrvP6vFhmR0ITbaczEVtdhkXNXq4zY2r0va3ENCD9
6+rt4U3eTYLY2iW/XRf9XpIxQJWQsPimms69xVLCGv1DUiIK262ym9wo9MdaRwqFQRbj80S8tHBj
6j0zr8o+5tMwuBFZT955rs1JRGqyguUUigaxR10unB7syTBJkl4z9ynPdUG3LR/X5Dhoi7TwOjNm
/d793X7B1/cXyym9j4ClhcnR23AJxEhStBBXD4gWi4SxeLDIXVBAmEAVkEEgSurUIfbVHlQRJWEw
75umBvCNKNTdEmPUoo7gY4c7UfMnoxbZXru3F3jt71zp748iUHawBRY7F2EEb8//9NCVhKDjHwya
P/tSLu5ZjebHzpLhjZUv8hR0Yvnqts1xgQ1w+PN78NumuRHhqTCx1ND18t56up0+ywh0AF6ItMx4
LOt0uvey0LwuocjuzD7p3vGSvuFiUxDygZsJBTaFhU/Jf/N40WBAR53Z0BL9evzaGvZ8lJx590bh
mNcMjJ1mm1voE3sqcXJpaMblXDZnS7IQ+QxtbpvVLzfoynBlo4o8VkuO3KmWdEMQgAefMh9xGxQm
6isEDe8sVW9AAD+vnq0eKwY5AWz8bzfWLDMLwxxz81DzhN/afRg+i9oerppUpC/VzJkX/VxWEb2+
qOtwcaHxpovatzN2faQXxXTovJIcgz//iD8Dr14/6xtmk79wbOBsfZtnAbeEmdZqrwe0R3LYa/Y9
rEtk+33IPSdpPs5OZjZnvYg2i1C0eU1cjeBb1crwXrmJOzEPQx2CQq7ob0Ka7skBz86irzRaZZS4
fT651y2A2P/JhW8A981BiIdsw7G/2gtFZtXetAH9gtnPGPxUuo7L0Qvva99LPteqU0uUCEnEKbOO
gKBkIfRf9MrzdNuq7ZF0xIk5fj7U+IwMJluYQ+eGWtvcKu5BjO5D5jvMst6547+v3uxW2K9Dn8UF
aumb/YO5mJ8tQqzEfpoO1EJbqC9I6+6QFaYPtZjVoUoD4y8H/eoDaqbhOWgkc3Zzrm8LxYv937+c
7WiKbcd2ADy9NVwpmzQpg5r/4Pl6OYAtndCfz/ml8dzhJhk8BERD5l+CRhNRb6j5Voq1uuEfzr61
pO/hMn5ferGa8XZsKC3ek7d96kU2BfTmmQonb47STpaSuVOrHw2HcS1tCOvKJlXkoFRnXqdeP36Y
S3jXozNMMZRz0tSKfr1vHEQd4TDJd8r2f1mBOAEFjOBh7eE8+rkB/nIuseo6RVrXrYc+mQznpqF9
vQs99M/3xtxnTYTLPfM/GmiLjq6FDuIQGIs9/5WHKQWQZI7ToND3G3FDu55ecuKi+tkH2GEX4ihw
P1xWq7abfeuj4dh3bpI1SCVzysycU8t7t/pfnsOQ0SfVJM0RFoA3yynendKG2ERsdx0WRK9ZPcdQ
D2k4zoUEC8uw3tgWdYSeUnwtZnBv94V3sgl7OpaSjf3Pz+FPD+abhYglHQyD6YIwtN622T1+vWzk
ZEAsZbWeC4RBtyjv/WAvXGZcjrJFrDaNeR1aDhrdRdFRGsz7AOw5GvLJPCmlu2qHTQvJop2GDspG
LPu7sndltOaVZspoj8az707Wbqiy4i+wtwcSg9TXvJmLz7LyvZc/f6d/WfM5wlp8G2x+gATfHidw
Ti7kNHghfhNX3GFQsG+8Pu0PYS3LL/g+il1aYhcHSr4w2EjC73mqv/JDtPt1wKuiTCTT/4NL4oCF
KZppEH3rNyfPohmVRe4dMlkaRddkIbTXOc/rjrbyurdIWgW+LsdP2N7SW9aFZT9TxO2MXngxSkfv
bjXBrv/5mn6v4mnTBTCXOd3QIXu7AiHFQX4v/OTQLK73EVwwSdee29xQ008xRFbjgzP4/4EC/z/J
FP/yvNHy5VljLsbkgJLi9f6BXAbRfcDZASaBc6TxaZ1ULf3jRtA7iqyqrkIu4lPeFwWOOtP7oe3y
S+ZOa7HxCptjGaj+xkCxV+8su75yrcG7NRjaEkcIax8uCkoD9DgiNgpDnte6TZ6bySqe2WiuBwNk
wDt3UfxsGvz6Bjn8rNuLTLQ6jB0aNW++keytbUs04yHvgKvb8+oBtQPh+VwQGDzvjantCdJmIoE9
w3RbRs44ls9Mqjch28KRc8uFBS69VrZuX2qrQTNlARPFvDJMpnW7mDb5CaY5zf1f8KfneGIcQR73
0g/RVFhOui9r7xk66PIJe5HH6KUuX5rZbJhwZ1PU4fWu90YnVItJRlK9F3ZXk6rJa1LuGIp3I7Wb
o++xphLasWS+ziMvc+a/XDTtLc6CXNDVBLpxsQmM0PHUTIR4elVZRYHXgex2xGyEsHtdzIyd50h5
ThxT3/qWZOS/uHbywK3LbbRkffm9H3O7QNE8j5xcpzSdriaqHPSX06DJtrXUMPAF8VucqRDKBxo5
/Q+CMXW4WzZxdqWXFSEkQhPEamLjCjVDd+tkU0EiQDs0Nm4UY5ijUYf5hBnc7URUEPLJWcFejKuR
qN9PSeK0XoSlHyEbol8E5E1ihgixsfHcFtXShxw1vLHHptJN50Guqj/YQVHu1iT1ndjERXMXDoth
Yv1jxhajsMo8DBEBAqysq8zkqJUir80uB/nIzWM57EmEX/eoQM2It7FUe9F4/reqqzfv45/f6zdQ
QMYp27jUBIZGue6anFBeP5Bt5/V1xpIeVyLHKYU77kCKMu+L6HJktpXEoTvL9iDYxC9OY5dnzo/i
neP6b702PsDamm3b4Jtjs/Om3kKMv2LNX5N4KVp1luQuX+rCNWMZ5LfpqOuznXpPAU4/uqkpgQ1z
7yKmDY0jQ5EQG+Ti0QfKh+9/vjlvT0//XBU1DvEEzCY2zP2v5Wvbsfp3a4puf6n0d7nJ+ebR7++n
MZWfXELpD3/+vN9qF1Y4TmpssFuaFp/6prHXkr5We/3kx0E4h9eFTspLTzrc52CaiN1wO96N1Klv
V2R152Gt8poklmk7Zol83nmlcBlbFNn64i199QgmoHhykcDqqPW9G7MaWSM6ArWRR2mGOuYg3gtb
Y0nenpdXCxyFIaYqag0idyi/3vySoTO7rTXKJEa0unoxvtw+IGQQHk8U9Argj7dk2YUYEjUcTWkj
7uL5Q7qKUTo8aFfoG5Cwgz6WkAebvZg41EaezJvP+VCg2hR+dVYkMdqRqAfzS1qW1N1TnZct/Ia+
bvbQjNRLXztXRrKB9BNfu9mlG4a+jvKyyeaHrAoQrjXW6BEo0/r1p8xbNQufGlrSwcY8EDvcVXlx
GnSqhrgp8KvF0zg16xlWba3uiYQl6ryoAveyna/DvWXi14lrYMPTuVyn6utGkGsPhSTWKE44SXz1
RyLUT/NQ2OXeC9EL7XEIj8POy8XqXIo1sfqdCPoFowKtsX2Z8nvRtOu/sUBI9UwTpv+a9TVGk3ZM
M45TKP2qS40McGGWzlhvHyDyupUBwjF0tuCbdkQD6y+OuVT4UGfiR1nSPMy2o7cNmFC61OmZsRjO
X4+xrRNLheEuwruK9r+1TPRS3H+MupPMAw2TLZf1xZehg5G3rzBW1nptjxqD1o1lsbQvZrtu99p6
RDNFQbQMdl/upkQ6f7MABfegOMaWTOO82ttzbSDS5wxxqMzKPtEX654cG2HaKWlWzhJ24eL/c2nU
3mmjanHGuiUGxREeZrHPcLJ+xk0X3mOs8osoE01pxmxFYc8yPKzPtaF7HSNwk/dGozAHGeU03cy1
Vn2U23zHRnv1cJJz4eLnQHpNdNBoeHM8GGYN9k2zHOxc/Jv1biycVT75fZXfUuf7EL+CdDr6ok/r
JxBxhDyusxy6Zzys43CPWrKejp3DxhQvTWZ8KwvOrufUZc+Mgc87XuwBnvlgpCqcDiAHagMtsNUP
B7rlct5lk0OXTOV5f9W0LRnMcoFlxHm+zBBINEOYm7vcI2fs3p5yKSI7X+oPYUF36XoOuAkALUuz
h9hUjMeKg77a5b0TqGNbFHq6nibkkcQ7lmNPVw89/KFAY10cGlJXyZkmTZ7YyhysNcCE+n4QCj5s
EYyGjMxZkBbP01juLY249KZ2cKPFyTrnjzXWdTymY5DM19Zgr+2TgcZVE5s6mPqco6cWO2vVi3Gc
azeYkPiPPuMx0oWK6xWhtIp5wSu+td3OknyMUmZH4U3kNNHQr76XbivznanNzLlU7eQxTOG/707h
JDFMo2EF6mXlnRh3EA1dbF+4dcdI05Bd73j02mJXaWfJd04m+wOawgXLd9AjpAKg2p5Q7HUs6pxa
OOTp8C9tOQMOdEFmE3Ef/TU/5MCcvRxnjNEGcVRJkIdPfc0Y+Z4FZVr2tcLysZ/WbRSjmYI+S231
7F7BMOzTdPTLaBLsmzctJo0KVzml7EE4eKexVGc2eQWpg0U3wTwvI2lJ4RJCu4RP1TA64lKTj/Ok
SO/45vYY8Bg9TVUYEeZm46PSsspOVeIwZTPoPpKn2K94A61W4hGdJOpgQA6i3m2sg2rHdmr0FJWh
0GfTKsYx1rrPX0o9Bt+1b9ovKM0x6JFZDFXDdJEFXJH2U2Fyx1blxumC1WdXjtNQRw6EVix7flV8
TRpTq3jFbvHiMe7tj4g39Eo/z1jBUKeGE5AG6VdZLGQKmyDjiVHR6NStevAzvugBsQsV42yRe0KM
9jxfQVyRfxciMKpYhY1bIHVwV+fBVK26EBNHxSedFTucwy/j3WRERP5lVCUqHiCOrBONm1GtMFjv
Sc5zPXnqh9QfdqkcedXpZGNcTydlYuKTgXowu1F9WIc+UdEwlaq4gScwtLGiX2B9CO3B+cHddeur
igOWFQ8USS/G4hgE0lvOeq31MHy37c2tj/cpIALVV8o8k0kjKYLzrPceUzckEBWEr7aO88yrf5yp
iKe4kMD1xr6t3F3A1M4+e2kyn42ikOO5HLvmaaAPIHaoYqvlZs5hyvNQul55kIbQxCaHyJ33na8o
0gJzC37rFvYZl14a8cRT5vU7ekgKW2sfzNmemFl3X5ZGl55yZWK8S9IxMPcOtn3iAYbUuYC4qOqL
QXUauSHetljVa6uOi1U5eudhd38u/WbInxIjZysfpQ77S5ONqzrV1KZUbGp8bkMJdbao04el5B2N
iXUT92VWeZ8mhXfsWJrmMhIsP8xPvj1kWTxUlr3eqXIFhSRWH29dOTgssZmzegZedjUXzPNyYuZU
2WfUfgXq8mjtTJQZhVDJJfP8SrNH41DLxjHpd/Ya5vYVz8GQxI0r1aOefGwCnu9rdPP8uZ5FfxZ+
LGa7DR6YHczNYRZt+D0rAu5LYHW0KK3AbHG9aGfNoyIT/F9c1bSIxd35ap0mPe6DbfUCTZCyCyoq
AgtdY48NQ1c5zbdwpPe9aCR1+1J3S4rbMUgaRN5M/k5ywr2LQb0QQD7qjlRincmXhQi64krT9wbo
F5AZTpZbpau9ZjJ9yRUxa1Egndo9J96K+sMYJb6jsXYINuG23paIC4FbVLZF8UOJdbX4DUe1CZs+
YF65umbUV564wgu9MvpMh3m+btuA2exKUtwB0MBCg2ymwXyBycFGWDMJoSrIaXhBoPQekR0R3uu5
0gyfK5lp87ZibJZdjenofUW7BoksbCxyjnF84uWYu7Svotrq1JdMOSVhXiMkjQun/PUzmFe/jSfc
KFNEoNzg7p1VDwrP1gqMa5q75bFYvBXHyGrM38bZN7/4Qj6kvC1cVzeKBX7MSoMJR9hEdnBTjjuz
MW3E9as1RluXG0kfEyhxYxQmWYFeWho3Vm3QLyfXbjL4jNCsTuVUVtNhJt8a70cg/X3VTQvGgCUI
LgrcrXEqasm9MUWVfsjpvu7ob5bjSTtDlt4MaY3kwKKrhTq/RSO+KxSqljM9mfncNABtHvF1tgSq
rZ3z3a+zWRyo+QzzYTV6v4l43/G8V3amHsiuUEs8lQNPKiUF1VG9ZpTDAxnkISf1NW2wbyoMlGvr
KMCxSVXvZ5Sw06k2IWkSLC+9Ie7l5C1488PcivyJltwp0UuQRgkIsIeOaAqsuDjBT8qFZxB1LOS7
2dvs0q5snXafuG3gnP06ESlX0RsMBANlnMY+WNUXGp/mTeNBcIcL1JhylwYk6dynlTcmR0AyGWNN
YYOCGWCBTTsbCy3H6swIDzka+/UYyFzRgBiGzD0mrePh32EsWpz5gh7unrGwcOu2yXrTadBUd04w
uT2yPmGYx3KxxA+aTra+zK00DSA2rRFPEpdN7KuZAWUFP/fFyU3ln+pceBXvaG5/KTl1EEhkoCHY
K2gr/a02FirLpiWn+OQMJdCApBN+s+dlb/y4CVPwQmNkLxXEqczL5JdUVP4HGQa13lve6Jk7y5Gd
dR/WA2s6czTwOJ4x+5/LwkmD+xYTU39ok5J1KMDDMZ3ybvTST5ADzfTkAm2+U2NldVes4PRh/Mya
b3VQheXF1g75YDUjwjXy504Xh3JNcf+H6Trq68LhRb22V9ocd7p1cnnOSVNMYotJw33WdVQYRMEH
+MPmvmGunQeZvs5CrBhXmIY0rvoMfdOxGUayoa2BSOiuWVhTcxsUD488ihawm5SdnSN9DmF55zQH
MCHySlgcNPeTu3h+7PitvrZEwiGCPViIm1SbU0L3xQ6+APhqXBiEJkYm7O8NRWPVnpNadOke17zn
nEyzdB87u7OaU+bgkIk5sCTilOGjrneMV1JsXbiCUgxdmiuZMSDpCAba+tXMS4NzSJ6lF/SmIXif
tuAWGh1btiacTEUmCqdut9q1AQOTEXCsxZJT75Aw+j3FHDRhKza0fYsNxT7hwa6+Yv3jVDpjokQo
pZoCmw15pd/BSZTJucnl2BwJNCWbesY1QtJE0+RtbBhJWh1CYyKDunYWiFgBhL2dM3SDE+F9GYzH
qlbreCnXTRfrVk7/vL0NOsLhMaqo0Gn7wryyexI80fneXVvsI20xa5u1OZjNSKYcxXZmkBfDrhRO
TgTvYKujauY8j1WGMlALkf7QZZ+XVx3mTywwtm1fFIn2Xmw6bZtfjCLU+tD5eI72DggNxjP2ZO2l
z9Hqmvd5vE91HQQHVZn1F1EMZX5sc8csrlh71YPmKOHFqqjcb12thZHuzdU2n8LJqa5yldYn+tx1
RH0CREI3JDV9wddu3sIjDtzNPTof0qbQwXOo0Prtg7VlXjFgN7diOvpD88Obl6GOB6KW+iPxuKmE
cOWsz1M6ttOZiVJyXWGj9yLsS72zz5DBDgchOs6zfZrLIPaK0cfjGa5+cSD1FZtcEtTZl9FvOzcK
RN8T5mnxZ+wSzBi8+ADKWBJYzrd8NPKX0akmTJNpOz/Rt8se+64x/+apAPiYUSHVOw1vbz1Tyqvs
Nm2BYhGMN8lvg8iGE1BQ3NOLZ1Af+EtG+I/j62F+SKgtiCe3oIlFaZVVMFZEJyzIFOnY7EoKOP86
W2sruAbtw+U0yzCFUW6F9Ax6n5lI5FlYFFGnUKbe2ZUXtiSpLsVE5bEIdz/Ttnt00HTN+3VaoW/y
uiSdAV7HSqp7qqDyunZwKF5nvuGdQuo468ZeRn+keq7C/N7QlgJ0ORmYIK3c0o+dmdMwIDRtWI7E
uTb+B6Y8dR+HqBExZqRGqGI7nTv7Ds6Me5yLsQUEb0A9OPHGhJ9tdKBxgpycTYCiZT2HFvb7Y2MZ
oRd1CXS1D9CUKAcsmYIoqiv/koULwTtm1wCY6JfBTGLKa9FcyFnMAaGjIGF5YpB3CvwZ1FTd0wWy
pTk5t0OzNk1U5CiToHvZpAc7Q5hdmUtmftEK7Hg0UulcUB6Z+rLMjXQimg759daWArWjc7HEXWBJ
7zFc6PBL4WnUKq3Fqu/67aAwrCdTc8QkmDCRWkkh2TuZ0FeJ7xEnTBSxANBSy63ti4wSIsWUTxCO
+A8Dc4feL+/ZD8tghFxG73nYQU7pynO7lKG8ctvQpE+Om5uOc54kcNcSA3hdpl2YzX6v9kWSTH9l
wG/loWPiv+xHRgHdHcZA2TyH3WiEt/AKQ0AFFHI02xFgb1AL/bkPa3YriizKhpqh777OgB5w3JRb
CmXrJ/V9YFAxn7GSJtbZB3I0RMZSs6d0cJ660wwXHguE7Jqa8oMD8zkoR7fPdl41YHjkLLvESlP6
xJNo2/XQFqXQu6GFvVgQS1MdZszSAINqlPd7I0iKJzYZzzsxe7bGE4+VOWJfoW12Zbi5bd5xl/2v
mVF7SeQlCXiZvgOGdSdmHB/7al3F35WgKx9Jc1mnh6RN8iyu3RowRgET6uiXjV2c11lvh8RByUvh
1MAIBYOTAf6VmD/lGiZRNAOiYx+UKdKBMONpjVqRhZGu6R7sxwD9yz73nf7j6oGD2KaMEINmQkTz
l8ZtObyOKGuzQ49Ijr3JnUd1q8YV1TvCGrXX1pYWM/uTFtSLWdCd/Z7j8F1N6uDL3JTFFxsQBWw+
G9zIhQV3hc0VVjZDYSwWVI9l4T2EgGCimumQ2DWlNO4sc+wgi+IGlI/A6/RTaxANFVt9WZ6BfAz2
/6bsTJbjRrIu/SpttUcZZgfMunoBIEbOlDhpA9NAuWOex6f/PzCrrVNUmdi1yIVSIiMC4XBcv/ec
70QEshtZlIC/gMcUw21oyiG/GrIiZm15MxzeouXEHjdjbZ8dfuKlZ1SaEBg+2d98Wn1yh+m7rK9s
i3bI3qwTuYRK52wPDCZbadPRl8TX6s/2eldnPnp0jJWrGXa04p+nAnDgBStyYifW3FG8WF1bPBsE
MIIL4ea0bxItXZ0w7pdhOhmyqq4ypRXeY9uDK7otXdWeQX/WoEioYYsQxzVNQNeV48Clp7dz6MYa
08vcVfnrKFyBKcr20p+c6KvyUNekS13DxmP4WlaT9W0sZ71F0G54sAz4tQFvzfQORgIMFEqTyuIA
DpR2h/bPbg/0jPArCy+mXJvzSb8yVt3bcsYkFbglNOuupMuzkRmk/4oKbjB3EvqRfgQ3yFRwHEV+
q2pn6WhQcCU5EoIhCrN1gKoFIO6iLVaTRpdQiifZ4sdkbxsLlB2NT7SAeMvg2cQNurCAmXdXBXki
ilckNiS25oPxja4gApY89jCf6asRaZy0sMVWXfkM9gekh+4sSXy7qtp8SdvZVZGLkrGO5qHTsnCI
i37maI+rgyqLZHZIX52dRLXb/aTJPYk7H54dWGhv0tp7i8eSuwO30Jf7dhXezO4YW3lEN8K3z/qw
QsmnyPXm0Ne8Ql1Z5TS30ZS3UovgmrDC+K6nkxPz5IogINYoy3uYAcHMMf1Tt9DJOHt9MxfnWjX6
VW9VyafJIuIq6Lwl5aBTQYPD4mseWrOF6yASAEzR4uQaXcMackVkS1gMAecZdStrUZhBTepdG9DA
EFe25yfNmcG02+2VpZfTde23or3WxeKQP47RncOMQcT210EDdBQs3tQeKoVGPK917Uvhct8gtZzk
gdqw7OmF1PUVqtTFP8UIUlNqBW1x9v6YQvLo8rxtuOf70d66FcILaevB62oQWosbvczw3+CqXhQ/
NS/uE93Lutg1VoWTN0uKpjnyidM6wMIPqILM+3g8gwVxtE/AHPX13JvGADMmz1z/JNIxHSPp6VBb
vKTztMsEmFW2d6ZpWoKYrWy9GEuKU6t2RmpsPKoNNUQxmAcNJkRMmwJntXlTN0o/UVH29FFXs72Z
qJeMI8EVAum64VN9+zQ9uy9Nh2bmeoIYmJ9np6qfQYuIb+iATRUq+FX6wc0b43MMKetuhOc0wa7Q
IZ4mbZYuF9g7+/LQScsJ25anedDoNbKtpamUHhpFOSyXDnXeE6RkHkoTTDkz6hxi4wPprnzCvlP4
p206Zi/+2nhPMJc2cXxM7ykqOAou9Cq7ZZdRB3+rskJ906tBfonHtFuO5LLFqG/cIvlBc2842dOA
cb7V44Wl6TcrPFY/HT5hFJJGQKnnJuHEN0OzV5keqglZtFsPFNSQ3TjtyUwN8dRk+vojS9q+PXW1
Ay1AZoBt99zPtXuQCb1xhk+9NR8boCriovK3vict4UldOanJ/iTm1OBMDLa5cr8wq13iS06LNlb8
1BiMfVaCUbmv0SBZHOzEPL665uKPkQlWz4qMyUaomrL+rNsVElYbZlZC35virbP3hJ3kVx2IkPiO
cXD2tfIVTxJnUWWUz/Dp82TySvqOVmsFmxXkwCXgZRoj5khvAnShvqx9DAkEBXRtUPKV5NdKuFO1
X5lBfxlnnBS3OIMSBWsU4OAFpeMQuQ1bbWuXBJw09NUmGHRNHLtHR43Fj9rsHBVphFf3P5aqHxD0
TMVC0AXsdD1EHsU5HvZClwUc+zP/StGouovLzK2ZiaHvCH3GHk920yTLZTxhojvOlFYRDyaeAxOd
NftbwTJ97GJgNzvdSvOjDzjIPCdDzzjfSqQJxzK3BzPK0lbPf84OEPJwQo5Z7x2ndFd4TD4MvpB+
uB0jTmqnY1IxHIsmZO4/OD2nS7QYpvbT98hQCGptAA2YoE7UP5Ura+aaOBtGBovv18ckAYRxScAw
EqW5oUEfijyrwBvlmWZGqlya+64suU3hMNE3TVTtebuqT00/SpPYTMNBzbUM5jZj4caeVQwHLeEC
ANsYifD2UEeLnQ4d/qwV0ucX6G6pBWzTbeQsqWUd0kJHZ6qjkhRRWjHuDmP8q+kzyZLK5IQprfiB
eVt1gzqkd6D9tD1UprG2dJBKnBoPOXSwG2xiLiWGJK0rnHrZDjv+RxekuIS/e1iXfDhjs33MjEZ7
mhq2q6AuVvBy7MxxzDELOktAL1nHj4eC414qZswBZ3/rpIFerkKMojBYh86S10lfQJcal66fDlwl
HjILaZs+jwC8ddxWHt04y5V1d4rHeRzC3IboF3Zuhq5lGpIBqa8NuwqKbq2ljIWQwEcVc19wvm5L
L2405qYIWydJOFm0RXWHu9Eo9pa2juLrbLjd54YN75mCaUh2OAYbkwFRb10p04EunHvz+rioxjPO
6H9VxghhBI/HDaRrO6sWqjt5Q62KqK8zzzg6yVp9p63AtapVv91OfQbMJTeTejoURe4dOsUkLtTz
NvcPPbpljk9VIkUgu3h+7ApRfY87Z2J+ypBSQHsR8XFCT9yGJYc6qMueaNPImjz7YmzqlcmrRn8M
Tqs2Ub6JTrkH7vbBvqA4xVfXjY77ysmH4MLeWyqHA0Y+eWcMV0hG4iplvibGtqIHnUqkL7MxpDum
SN7WBjWNm5xqcQlRa7I9Jq5CVEBTub3S0Wrru3oypApyv172Ko9HBdjIVXdFYYx5KKo8U6epytWl
LpJRXTqJ377OoLSaAMyPlp+p13LaFNjv9xn777AvC6CHx2KkX0MnjbFppNZpKm+U0NElVXxO9yCQ
rNrQs5n5MTNI2kvGhfQFyyU2f6bwWng/YBudT3kLYx3kd49cAUbTejSSgen5hjqeKxjwC3hQlzMq
nKvFo/FiuLnFEQpKwa4ZZq44OavxuZtrXe66xtW/ACOFDE2fcR4/sGT9B+kGLmVS8cAmIG6EFvGr
VkRmOkc0Y/B3VUwPqaOHEvWjM5x1LRnxC1byh9ThjO5WQ3R7Gh3Gfq7gmVB9WefFhSelptU8D+vq
HrOqhXc29uqh5p6lbJfyxdBzZ2d3lV+AK827hz8LT7Y394toA+wEuHPiK00E/Lr7TrSRF0vujkxH
iDYBEJibZnJSgsDaxR2tU97lDE1KMdMnZVj3gQBJWL+9to1KhGOUwTRYkNX564VjKLV6dlbBLXfM
7mZwkKTFvW2YQZn7MFJdnlgzanCm3SlwFo9IhtZ1F/dQiMmy9pgZQDYkZuF2x7YudQdlu0crn0M1
kripy2y2HUrr5IIHnbzrpmL6nArI4tdGknrQcgnCzijdawTLM/jqmPmFW0jKO1pyOzuvx3YPFtfz
ApNhDwMVhjLOro3nor6WZNE/JY69ebJJ9z7N2ogcfGn66SHBjG2FcHB/WMiXQhq45ROi1+GWwUa7
0710lshYRgetSdcLtwyQkvbAUXUuNV+Sm9xRmKzNVzh9rhfpPVO3ANdC+nWdV5PkVEpsrXymyYwT
vLOJawqVU2U/irVEj24sln47jDB6gRJjSrhXEhbXwbCRWbFDx9UXZ/ZwGHfVpH1BqYKanCQmG6pz
bUMm1rmxaWBbWQx9fGyal9SFYfGRwn6TMv265PjatxyrDQjh0yr+9Wu36e0uhSWwc+Zav2eP9YIM
+9HJ5PLvrD43okms4zcw5C+j2ySvdlyIfSnXKxfmcjQW9ngzJbznP98Iv6mBcYKT4crMG0fRmx38
17elaJGYtArnPaKT+pqHmQ4oNO0PNjCWTxWj+kPDaghoKLQyGIfYenTcKQ4tRLqhaaoxC8ypsD6Q
x70X3/KmuDW4RqZAegNK5Nc31Zt1M+iY8vdaXstz61fDdj5o0pNiUwRRmaiTg8LmI9fBduf9+hU5
WPcANZm4Xz37vaPYFZC7apvhVVfTxE7ajsozs1uwTRryEfzNTMw4M3+C6pWcG3t84teUNzkhi0fp
Cn0Pndm/dTJ9i47NqJX+/FX9p3cHzoO91sVIr79fQAbi54ypp7Fnh72ZMrhQkJmL5qo282H8QPj+
m6uSao+Ia4IxwVexPN4TAhRDZWUNkk1b6+1vQ9fYAOTypdv1oKV+gD4soLRV5i6x6+WqrHQ64ES5
MI2O191/+7FJF+YhQ3vf1gVYindrAY7wZOtq3sfJ1N9nHNgDBW7dJyJgTX/8+bV+fywQVskwUUeW
idn4/dZML3JATaHWPWxhjuMCOWhQjhYzQGBhHhtPpp7JqUiDgWLgg9f+TXuJIt/frjhCSJz64t3+
0M1ezJSJNT8ktrqHd6pHnjkWUDW7vNsRsK2pDxaUab5f73jn6WCbWKxwOejvbzNjUKtn1ka8I2Ur
5xsEaKTYlPRq11vQf1FcDeNpgw+PiP2ypgr70qgOtK042HMk0k+lZ1ORlPoA5hMJd+/c6lqWdaGh
AVMPM8oBVg2df2sXUytGcZ5z5Evsvu3OyMZy7SP3yPtr6PgwS4TwnA05w6J5p1/ts5lV1CiO7Uib
v3HeWcugxKX4me2/vCDmb3ppSJZAKrKwpxVCgRLOfHoY7WaI5fHrBIM10vxtpH41DJr1ZRYy/SD3
6z+9ya3wwJ/If2i73y1o9OBFwVj7MFSVMPZLnkAR1CuI8KHez0Z3xuw29F//vLJ/u6G5NCxRk3Ai
yDcePvZfXxW5kt7aEH4OdTU0J/o9NZWZ7dxTo8W7lQH5leXG47FdGJYQRrMdGCdhySPD54/sfW9m
5L/vs65uAa5if9lsoth93lVAUjOTSmfcdIgNHTkdbO/5ouo688qBAywua9cskouVM192zR0RGwcc
d+RctJyd8A6TVUNtgAveinAu+uMlAldmFmjGWuNirImED5e84//obcc2Tg67c808JV/3ruV1AJlN
trOgkorIE7Or40s/QbARuGtHs7gm7669KhA1iHMGQlNtWRpmfOmstNWibqKrE6z2BA8hoR9HllFu
aRKUOdpdClrOWJeI7btnB3TM8iLXVE9vgG/Sxp27Zb2oxwTismUTAHFt9giXEifV3UvJUstDkmvx
31XawMEY+a37IPB0x9HkF850i5RNzSFNS5wQLcbXD9gWGwful0efy+NW3wwaWPgpid/vshAuS7qM
s37AaKDHMAX8GoxtP2Mrk7qAYGU1eP3CxtG9EaOTsjQEgLk3hX5MkMGFvmHbz22jt+MHpcD7px77
sGkJsEsb+gG5/DtDGLZOHdiaXA5rDr2272WNETXjbpWbM/WDDYQH6bvrAGwD7wlAEY421B9i+/u/
memqJdWKzu3lAaWaaDbBl1HdxFWT/SwsjXQHCxME0q0UNdjd4HfToz94iXceaAvKm2XEgHLIBuno
X6Q3cN6eHcRFd3Td1LVfIKMLpS9Hm5xtbzFeKq3M58+NAnO+ayiT511dd62+czwmG5Ez6ZT73QL7
6Cqu6LJjXHm74BXQr+tVj+VIeEqcEGQ1TzI/xNkEtJIfczLjkQjheTl2RDasD8JA7h1MDbGHW1KY
Yxz9zC8PQDb1lXSDsn32jdh77auYLoo0BOA6SVeOwq7sF20Hl634YhIecdANN3bPubGgusWUFROQ
kuFTwlgPwYTa3+pukGy3DuNyaqsDA7BCYdNcBpfxkxy63WBpY/zQMaQ/QEHlzOcsRfV9tvSx3KM5
aj10yHXz2W9JRAibRht+1lUhSObwp/w7Tw06PgUpN8UzwxmzCXuVGJ8XsMRxSDlktU915siT5PhU
nOzBGe+tqnZ5rMVxFZ8sEc8/LHZWtvgKS3wIJHX47FmlP50mhoVWxFS6e94eVn7QoCiFg5xORhtU
tiKswPVy66eRmzoN2KRfXktUk5+sPGvFjyzzkJ9rqnEJshniOEtxck9SEhxgpIweWCyXRFTnWVh2
0+wGwsNLukNekzcIruJhb4uiZJzaQu0MGflwikHqM2ihCVcXWlpWZBPuHvDovAtHt3iMcsXxq3ip
PLgcWNdQN4byxZvp/gaiGE36WW4df+EBuVZb2aa09FDNwtmZZCU5Rzmni/mIWRaHsbn249k22uQk
Rm31duj4SN9BhMtAXw1p7R1z6EZF5Cive53TkTFjAR6a8EjoDVqA4I1pA0K1frpoeACp/SyhbAUa
59/qSF9ClBdqqOXFBCuxOdNZFxiwEqFIcbNU8q0nXqnGWjzBfDOMpChCcjoqZhbjKlYA4CtfA1nl
NtLhtxg4ppXy1kwQu9PXcfIsAkDLCJEw9aUOLbcrPulIm53AKOfkwhszG7sAoOLXNTVp7+NEIRd8
quLlpuDH06hiW/Vu6IwjfJGrdjtXov3K6R9AOp2phRVQdN/sbHUgnRomZx2BwxyGvz3DdLaLmrRq
+IsgjkbDD82yoHyaVGzKXdpaydk1MiMjqWlEXqcV5WffTZdTiWzgBxqS5uRmXsIU2Mwye19b8FFO
ZNgQB8qNgcYSX4xXEw06rmuY2tXiBcwHrcvEdHye0lCuid5xuhplDn5Yim9YCudRa9Qj7dihvZJ9
Pd/rRg6beyxq4xIJp9ZGSy+a8pLGJXxIsQoR30/mqvyLdOxSh6Qo5jSYVlbzBeI3HbUuwTAY0FDj
cpfIFPGQGVKfo5Yydt652TwzsoJMtwWSxNmtludqOS4zrS2Ea6nZI+qi04FlB19CkDtxz9Vw1gRh
kS/ZhfxNviNiu7sk/WkBjWyJxKITrZV3qPSbZ5smmQiq1XHuk3F229DyZHWxbm75QKdEsCKRoRUJ
mjmbniam/9XZ86BAl0j/nwtq0hIot1auUVmncj6NqZc/09PS55Duiy3DlVEMSSk0YGA4+WrHXUFL
YKpNWDJGmbzkGQaXo180yQumRSwzsS+n5mDma/1IPrsiZ94UMzsfM8SSVZGztvn13sOUJIlkDBSn
T1ULVgi+mTPnuxWlz35N56LZiSIjxoJWth7vCZNKVtSVZrrc9SQ0+Ls4d+1bgnAYcZS2qu672HXM
qNXLTQ6yoo0OtwlOHxRAaOBD0577XmfU7buxWEV9Mux+fZ5cRRlCbEYeJtC73KccAT7yEiRK5IZV
DS5Es9e4yccJ1HG11AvRgJll7gliIvYIELez0/gfVShqgQBX6U7z3VUONdJcJYA9EMmLuymb2X5K
1cdfikK0IhxAErH9eD7Cxn4inXBY0vVhheRVBLPdmp+o28o0dEfc/yfIYJt+3cefBH2/raJZMTuk
fWVqZjDrtlYGytRFfsGsiaDFmRkp+/g8q3ti77If7bQad7leNepIlANsFzVoQxHIOTacJ4O5CnGU
LVSgM7wFDR+lK3kcMVN7MjJycMIR/V61Y8DpRvrCqEfmxlw/tbUyx6j1SlTobFPMmG0YhPA8FkIx
bptSl3vNR6gUrqueJMelp1QKEG4b+l6rrYLDKVMA85CP2PomkrZcUg965e7TyvBIJunM6hWHW4f+
Ja+5zqqphhh1Te56SBBJ1jPQ9rTwFnBTDjjBVjMhMwNYX/PdY/Sq0/I1YW67y+yI4+hasf257jxr
Rl89jMbtTHyd+xC7LL0Qry8PNdBN9Lb8MSYLzAGOFKVpLO/NFPMOju9xPrRUDx0bOdYsoNp+yhXp
aX2KelglQQWtfu136H0iLi2JZkumERmRSW0U+4Rdgp+ZDB/mnQSC3ooZL6g+m3rH07Rp49OYaHly
oQrbeDCmxScBQHC8jGjX998zdFklXosm1u88oqJ2AjK3iNAeqRbJl5GCh6+bp95JMnunSsRre0Ns
6O/FA3yFnjXbHB1+wfAsl/I+Y1f+jtYbaju0Kts9TB2eDeS6JXF7yTw8CqXH3x1jJZYk5ivdqayo
v2YcFNd9kxTVq5Aeor6WO5OYFoneCotCVQxRg5e4ZHPK6IVNUyJ0NB48u/BdECUajhg5ibCYmvlC
cORhBmys43TUNDIFwp7DL6dhAF7XZMJK+wE8b8zEVpsbOOhD5X7qs7SQe9dO2cdy1+r4eYDnD9Dx
oZI7qb9ejlUGjxP4T3nKTY4E3HgD3xphAKhYK8e9rGPYkaHuYXDYky6OR3JOPKx93mwiddZSqOo7
p+6X9Q7zXg1ksGvtPBqT2S6iligopuuun5LmAjjxx9xKYoeWpDbtA+EIgoQ8Pt9ZX3WBlrP3WAe+
rD8ZUNcJuUPo+DDWS75SMTp2WJhbh0hxnyWhXGqG4EVK3tnOpnVG4KzfzM2elcIdJC2OfEW2LuMl
45zmK0ArnAbGrI/OjcZQeSJAbjGuVwR0bD2rUc9RCcNfXZZ9ObSBm6/xFxKfndeG7cQJxil1qoty
Gc1bzG8MeDA795l7oZVWOUdp3czp2UtAe0ZZwWZ9CQejrjekaVrveB4k9s6cDDu+5qZfPXRy47zz
iWYipILJ+9Vsjb0NsDhx3E92JTUMPgp459kr+ZKi7SiNeER5YxFaOkKyvZm2ziVV8gpyPtNJGbLS
ynvW5Kx0NieEDwHpWY13VDJTOH6XZNUoN4D/7BYNNW8ZCMY1/rWKOUdEJLlD/CfWrFlvMsedq8Cz
4sHbUVX365ECPSYAVFUDPn9QD0aUmmgadugjay0a55xCUeqYU55rhCPOnhjRxuCxpWmE/5l2fwVC
WivOBQ3Nr6s+mLSBhyb5Hrtb9BdumqG/rAxksRdNYeXuDYgjd/zZOfE4krGl5Hgq09W+09LEJkUH
Ngu7PoI2sowXFB/FjtLGfzGUXR5nlehewG+x8TR1QG5uCcPwGEGMZqkThGHyr1NNw81mO2kvLxNb
+ul97k5K37vsXuNp8nKpPgvMl5v9sbbkLslSvbhJVlQkV5Dv3XyPG0ROz8Yoa47j3eKpEs0zqB+R
q3g8MMSr5H0ODhs7QDNaBvldwu2WvesWxOyQCkvG78QpHJsl0kvyoNwGbQrCfW26hcdKHgvm2+pO
9h2ydQHfjljHidnVpZzolz7Zyq7uEDvibV8V0gDKy6R41heZ+N0Hrbvfe0hU+qhXDE+4lg8149dj
KhHJDvIAORwQqFXXQB++1Bj2poCZsR7VyfwRjHdrnP29YwMphDkB3BBSl1hx9jvTvM/hO5+WZTik
SzY+dhbBijwJ0nuCdoY904p4IBloeoYrM1xR737kE/9PL08DAJgYrSM6le8+7uC5dJhbphJ6Mm3x
Q5UG0qKz7fZhslX36BvdFnhcoZeqku5Ss7Sff+6evX/9bWJDfwTxNheC/uzWPflbV4D26dK2mKMO
tGsIxMWxRReGeuyE6KnfQe1odqtXjZsGDw09tWUT/fkNvG9LbF0Q5jMUOwZdadN+dwFqqgkdqPsC
Hgz1OBJreSZtW3/y+eiXnjuMLw7P4g8677+hErZXpRW0JbUzrqTM//VjS6x4JhFboOW17JGJTXIm
2rIPTaSpRLykmBpk6nkXqQFMI0fmfQ9Kovig//PbpYd657zBEkAWm5a//f3fLr3nTZiD+WYOijK0
OjsuELcLfRrGKQR42KwXDaSo8l41dvuj8KV+A0KF8Mc/X/63nuzf1z9FFRATUAXMYV2aZO+uBByW
sjIMZOHLBOWYzunYftNbEgN/tE4zjfeoVkwREi9cOpslrv9pUognxGqWsr/q087Ir3J7MrXbrPSr
7ufU1zme38QV8kLaIiOr3E6XMcAQnB0pgXtt35dx/dOxFdlAmdYuw44oTklScm/k+sU6ewPC8kZV
0762dTc+plCrigd8FiTEIwj3zGsvHXBYOCoe5JHmL/kppguH6piLYSIi1aX9sR8q387ximMtDGbN
LnWCEh2nemLivhi7YTCLH3hECdeaWtSCIdkqxmf67gbnHPAo+UVWzLHzQXv8t4mkMJgoQ4pxLCA4
jrDeXWsdzewisgkLGfzmaEYSs48rb42cxkweUxQgl0SozeehKiryDyvjBmy8c8jqbWg+EFBc6XV1
/PP3b7xNDv6+AJiAMXkjbMYStNdAvP26DPu1LqUGcG7vdx5ApwlLmXbuSxRxj/1CAibO1hELJLLJ
JpSWv5a7QVASXbc0yrg5SqCgjzNRFO0JPduiH5DtGE1gj3Q7fmCi7h49/PGSgCk6Rbup1JoXQZ4D
4s55dp7rwfFcilbRPGkdSYTnOUXwm0PEbfay0Nf4aJt4CIKhMUG+zmaJKgMgBlKXIl4oCiX9vl2e
xDUywSEbxQW+jKk80/Zw7LvJSmeCNG0wsp+83pXNiXqzJ1KorZS9x9E+aUGvpd4lWdmGHcGsd57M
Zm1zdL3N3NIlH+LypTYEORhLbw8ccSF1tPsqpW8S+HjeOBuP9JxCo+8dxBaG2ae3CxWqIC+HkxPN
mWVNd8uctsONa7YlrUNCI+/ttNZ5kqLLWU4uxB/3cSD58ovUUgvVFMIM90HyRT1OY2V97TRnqC+6
mb7LTinAbChezVjty5W5CoLoDhmuMqt13efoypLrqW8nTsbd6n22R3txwqyW633HjVWGFbQQlyz3
gp8vYo12mnCKKeEgN/iYhVP8CKgYmIIxIPTHa2dM/SqCx0CrHBBku+NbWOMIM+GS7TvHG77WxKQS
yAFb5TwbEg3soNJuP8xL6hLHPPARCId1kS4RCQQzwre7wI8LQ9t18OOTmzGFZXOu9IJl7qAkGkMh
62r6DtgUlX7AAgDCDFa1h8HDBEyzLmXrbwdXo9N4LenmB+Sq3nJLxJReB4kmumfOYlTAaF6QwHWZ
qeYb2fmNe28MVX5GxWQgFPfcXOHPSYYDaqfK2MdGJtWB4DDDucDyx4dOoMEl15AL4mc87cDO/cyz
W9gLYKeKlnhXW/UYn/JlQilG2Kl17vJZdOdFa9EwkZo5PRZEDouAFrA+fPD4el8jQTKk4HW2lJst
JcV6JyIAbV7rKlklGC0oeHL227uV6Lkv1DHrqWSh/ZcD3O31KBA2ehffhyHePamoQodhNHk9q9Cs
T4CKvwPsQXCK1OSbctrp25/3pN+mt7weTGzPB2mEYAHY6q9bktD8OocGg+1NOBhkRDvfKBKsWwyP
L2kBQgZ61ZhfDP5YBX4y2UbQ++Z8YMjuvZiu/JoJveRk7NrRtApYskCiU4LB4ymJIx+JXEghVF1m
9VheKvzPGEsT++nPn+H9vH37CHwC0/SYuRie/m5X5WAWqyEDrydn+C6YC4y9wAAVuWKl2SpNyGc6
/b/LARfC4c8vbW4Dz192dJJA0NDDWeOJDnTt3Ri2qgYEkUPs7ssEaw26RVKu0TuXWMVi3Rn869Ic
8Q2hM0bj2rkSkYc2pevz3DfOEJk9uO+QahGEU8fhGkeeNZhHTpdYGeBsrd/d3GWtuSsdCSydnF5C
fDw+YXnOgIpZNoZ2VSfCh49D42kM/vzpflv7dP+5tshF2IIMiHK/rg2tHGNJHF+NDXlJI5dGz0+Z
Am41DBylCM+19IMC1drmcL9eTpCC0OqRn1EqUiz/+ooSqCCcIdkcpkWn3R1LcmU8kt9byp+CB4Hd
TsmFoA9RHEzZElJPsrVhEeTHddvpfZItoV3p+EnAcJANP7lt8Vh2ud0jPUjwCHAQw3AslIWXaWVK
/agVw/wgzSaRJzREdOmTSoWkAnb6EdtewWHVTvtThnjje72Flk/b2Jjdt3t8u9T/VfTYTf1afurb
19f+6mv9v7cf/U7QXIsHp/8/v/6x++vP8rXaorx++QOTACZHd8Nru9y/dkPOj/4FDtz+5f/vX/6v
17ff8nmpX//1j+/VUPbbbyMIufx7QhhHuL+tp+33//vnrr8W/Nyp/dr89s//ChSzvX9SC+PZ8hB+
MnrdVEjTa9f/6x+W98/tmE61uR3SmO+wJv8dKGaJfwJQ5U7nbw2LNAq2qg6mo/rXP0z/n3jCt23M
QdckBGrJ//uxb/9aXlyxvy7Dv//89ygv921h/79lyOyWPRE9JzEdvEXx20lN9IODplcvo4aE4hXn
RuceJWREOqklcdBxkgNdijv8g6Kx3aCe20kdHSKR1YPwJ3yj+qwcdSeMpsg+o0wj3rNiRFpD6QHM
H8quQk+rd11fA4XQfdoAZGPKAxmCs4RxlCj3zLwKHyhyAku5QD5aq/kyNGi9IUXV9RA62JYx9ZWZ
Zj/aCBU6Ziue7O2gdwvDO6hcGS/6XMS497NBX/d9q+luEDMwja8gUBAh2fpbnKRst2hJcih1Cj88
d7de27Hnt0nDgNp/C6WUdYu0BL/AQNDVjNI20N9CLNu3QEt/y7bEA201O9dy0fCO+tKTfwk5qW6u
nEHY2R3I19l+MN8CM5em6UnPdCv8DsCXTHuazs5byCZGZkGcuklGYTC8BXFOcJPIT10W43PyFtU5
vsV2crwZrrW/wjyHjJgU6y3kk9i15abLl4c8cyr8z1sSqFfP442xZUdH5ZBZJR73lsa3tyWIQsbR
yK22eVyl6xYxarzFjcZv0aPNWwwpmSgjCehE7ag9SmiiSmX9lltqrBUhpqg/V21HZG7zYG+cxMDc
Yk7Ht8TT7C39tH5LQoW/Opif+7eEVOstLXUB9TbvGm9LUY3fElXHRjDxFFvQKi4gm72qt8lfnWXG
coKKhHQ8e6u2iIGz1C5nxN+EsySJABkOaQytBPERYl8h6VVaW+orJpotAVbr4nv1lgvbvGXEeltc
bMxj29xZbymyPGd6ddkQpHqPZJOcWbFFzs7esjwicNqgQINGkzD1ffJp22I2CuJ/tarbEcxOhm0z
eC9SZ7e23hJu47e0W/8t+ZakZZYYIwUScVE1ZCnYe48XgMuGgNWdFUM1MUvj5L3l6lp4yedoMNac
JdZs2bvTFsO7TK64st6yeQGmkNNryS2zl5FQNQQlQCHwM4XKbxgbpi4DD6S3A3gAGsFvGcCMfckD
Tp2i6ZH7bznB0sZsy0P6f9g7k+W4kaxLv0pb7aHG5BgWvWggBpLBURwkceMmiSJGxzw/fX9gZv4l
BrPEUu3arMxykWaZEgIIhLvfe8/5jiQ/eH7JEi4JsFOnlSJimOYJacPWGjyM3YSMc/GSR6zWaGLn
JaXYA4RzD7K/b0MIIOQYYyEmJiJtfBlUBsp/eoaEHpNdTP5x0kiykLW4E7jzvBSJ9UwaIUzSl+xk
G+fJI6ckkDPyJV25fElapkZqb3USMtPt+JLFnP+Ry/yS0Zy+5DWP/bhStl5ynNUfmc5rvLOPSLvd
Wh7E87B9SYDuW4s06KbVKF36NSRamnocbeJGjOCvJru7LpK++5at0dKVvaZMA0EdL2peBeyqY4YC
qnrJpAYPa37CkCtNPF9ImsLWreYvTsLoI4i0hFzrOXac6/wl7XqklREFDLUka6GoEJnS8yQdO63W
pOziJTXbAeiT4clZ07TBTZCsjQUQr55PJeCTykv4dtKPPkkbL5nc2ks+t+VHU7FBIoBeCtBbo05U
GYGqLlnLv8MawS8L2IzY70QOIA79lzjwsmoVD/4lJnxg9bjMX8LDc4u+1C7REkXJ5ZAujrVrCWp6
M5/dl/hx1N7mAQQRJ61lzSe3pYt1bXiJLRcpqpONpVgKSUEwTXNbrCnneF2cDeCF7mOrt4SgR1aC
r5IZSMetmi5TL1QtBDzL1MVxohMjEXIWIlZdLH0eA+qiCBIvwesFT80KzGwNZLehhUVhTl3c0ivO
tFNqQ4xryTIgxoivYNrg0FWBY1BI4fnCATETjujC1IoXM720Enc45+uKtnOn3yBvGfGV0KrOKnAa
eZR9nBz7kKd1fZ15xcfcbpOrWWGR97RD2cS3kqkeO4J56ObqWo5oxxIgMaHjDdfEw2xhd5yh+UTY
Da9Dx301d+WJiq2KFG8HPXpV1zekw57ZjX4aR0uy8VvFYNtqH9jjMj6A/OgWXnqfzeNDxWRjyxDq
o6PHiDj6HvvHtDeU+aALSE4gyIM2zriQJCBXyn3mi2/jMt6Ra+xA8Zr5RqRZMdJcKhQm2cVSp0TF
t9o+WdJvpZPdt64CeNR3Z7XZ2j8qY9rNLCYXKxjhbCL0YtkQu5J+tqOVDBoPGHCHNjplgHCHTvib
kUHHDBZGAkCCUt3KAyKQ4wFVeV+fxI11mY2mETSYu5RuH9j2WOVKE9l9ZF6Z8+DtrEThLDPmLNra
g4g20py8G58yEp4jnr/AiLVwEuCb3AWxiotFPmhL2jNJfsD9d9YNaFvgGMJQma+Ix7jBrkaa6dxp
9NZE9tQ34iLTFGySSE03Lr0ghg8T1uEyux616TLFMXanwDJsDDVrEDrSe4h2xQVf+xB4bumc47s3
Sf+Yxr1H8iPJ08TvMn26iYnf3mOngm/hZ80eNpR7otnZPaDNnBxydt4kj2mRpP3BtOUdbDT/pLaz
C+lL+7alBPIC4Js3Rm964Sism6mpfZQHY/EozIZrq9q7pkkSbxcHgFbRsVUDebwklAmBV+YnFiMy
5l23w1gVz8Kdy3PbK419RmbJbu5156LTpvIKreYT6iTrtNaKTTmv4nYo5Srnp9f6YTzVP1o6fa2Z
QmIsWIJPGKuUt06FUSqb0Gcr3IkoIfrkGqnHEPGjyodLlAFktMQqY3ftcCd6CRjnipLLiuO7Zoo/
gU7VbgyOqqFPP2CL1e6TRNod5GP0Pc+7R92qOdLQrrRvtUgv7xyiAgkOzawn15D3TJ+W+1xpKFx0
m/MLfAE6HUjt7GTYAsPZWwNOxxrl10nEbkHjFVVDbz9h24bSRrYWB9ktGH7t1k1zdr2BrpOYvT4w
gMPAJM1Op27m87ucWRMq8XqEeLqskhVrumgNsNlJLPwUYoRlnXZk1moZ/j3a6TdlUSyns1aVzNoQ
pYwmozEDfz+IJvMJ0OhHOS6fZzN+hhUz3Gg0Nu9MkdFb67DUMhUTqfGC310AijkgRPZ1abfFaVpS
GANxq1uT5mUbF/Kb1OdKvzZXcdSFafQDDC4PGbZ4rqNyQWAG69C2NqOsO76j3m7bj7ASHNL9vLLD
DimcwkyeJSP+hgPAODhwrjgqLLDm7QmfNmHuowspIQDo15bfBwZ8VbIVdJ/aYkO/Sp+yS7GAxZTk
QyIfO6Ms6yeg+iYqGaKyvFFlN2lsdfUtfABt+iKUitxxOypOUNYZlqkhSfexikvDvmuUZpjVteco
/trziMThAraI6eVeez1koF/Sr7JmPk72hBzks+7HLuyl0i35SC0U0Ec7Qu9XxwRMhthOjXqDGsmZ
9r1VOR9hFWGe1ZsMh1fljWzhzgAs67LRUs26J3mt+kwQRqVvCzM29E9VEiN/+aMj9lul6kXyvSnB
D3Wv69KXIuufRev/fwUt1eb//qtSfFPQnpXN09ejCpg/8GdGtv+B9BuPhw1jCR30Wp3+WdLaH3xH
x19FMAGdFOZv/yxprQ+EOdt4AtcpBbM1/rp/lrR0AplU0XZA4E5O8++UtEz3XnVWmBvhBnm5PuUL
47g3SQRT4netiZLdJ/H+RJiqP0+XknXQRrXmnlAf5uDBIj09BfSGd0VzMe4KDWQzQo/ugKJ+PG0N
6wFAAuL3xJtuzLr70pd40SttvCyGZL4HU2jdmRqsnbDs2UIqhgJwH/TlfKLFiiC06q5BYNUXLZ2V
9sxC8xNtcwA06dYEU0B4BNon68xNss7ceZmlKjvAZJPkIfO69oJlvu96ePhFQiynZ8jsBxJOUX6V
Xmu33gb4KFBBP4o9LUj0eOa4M0m0+QG9Iwd2XYnlEH+1a7f07HXo/NZouweGME59oCfkbZdqph2v
UpYlSwoT3EuDx2JDVgBLZsMM3ysLkwBmn8gTo1uKC3ZzoI3xhMVlW4Dw76aw6sbFuUzaMjZhADe1
uS96jlcfpYbPsglS3WP0L+fktO0mOzobFzRfsNhijvgkmLr0oRqr8u+stpf6GGY8J7tA+hHXB2C4
JBIZmvpSq2lyz/O6Ki7revIAX7fLcDW1I0l9MzZKdFBGemH76dRf4lDm7x27ifa4KHzxFT9Wwz0k
U53f6Q4CA5oML0sfNvy4gvWPjwC5X+6WnFF3cPuks8F7kHzqScF2Dk5vKF1sUsikEZABx9Cw7ht1
u4m1WHxKLAeVWyVsj6hzgOQi1JY6sg50McsK0qwPWRpif7tstV7PXDhzM/s7+A20z4D8kZC145Bl
myrTMQBNKbqSL6izWAqx03tpCMUPC/PYOqm/66Je1NuO6HROapVCiclkrQnHRChs+5lKRFAlqHtX
9uV30DoAtaZpQfZYSFv/Mo0igfPjZol+azb5jAgaWdRD5w3RV3C5ZMjPA6i2gE3Fp7xI4+y2j6Ca
BsKbc+ZPZN0QM2C4PaRJPfXMsMQSc/Ccia1b63v3SthVrnBDWdYVPF0GJEjlIYAZGPDrDfiFBI6K
Zz+7NgSzwMRJdGA0V5Z4VEs50MWsMs4omu2ea1plChhmrn+So2VOgzgbl49oNDUwhNSyYFOImr/I
eD4LXc28OM2YX9U7c2G+F+TAwe8aQFXQEsas/+YlVcfRv7Hdp9hte1SH7qR/bpZuvrcq8ChhBQWg
CPWKzlUPj7BDqT4LLbDJ8MzOzQLh3UUPhtnfi7LETNbFsigOUZO1HWrusv7RS7R4W/h3QAKJMgKe
aCmQxSeMWIwLhA3tKdN+SIkaCyJixx4haWkSGbSZsnkg+chD/bSRTVGvTwVW6W4BkGpubTxiedAO
lgB35vga26dHPw3m64NGUho+JHdY1iANX93pnZ/gcPfsS0cvWnDSDnLhBPAESsaEymLrxDG8GlS2
vXsDzH7Kd1i+qge3idofSMHImOQ4ACILGd9HgKtJIJrJQmvM1B5pZkkM+8bjL3LBBrrTFeSQ4mQQ
emxsjBkO9hbykUwbpmwYqHaLnNpsZ5nnbObUgCjiG9WRRTS3OdTowbWj/+7PdLRPn/7PP4w1iO9f
78/nP759LY5a1Ouf+HODdug5M8H4c1MWHzAEC1xjzI5g069zsb/6zPYHRug6Qh26sTh51vi1Pzdl
y6LPTMcaVy8+F8dBwfTXaeHf6DMbbzblNcLad4nucCyyRMWxLKXpBoYdKjPCyUm6ZpsOWfSU+9YQ
h5AYswtd4xDqpl32BTLGvNfcGfpFj2Tq0fUax9vmaVQ+9Sy/YzhUeX6fdKP8xhHTJVKac8i1lMQ2
hhDzQacjUi8ewS100L4a9H96pmXn0HkILgE8jMNREQvHFBeqVh5M2eIP/J1om8MIMXG10X05Pue1
L+7hC6R36VBkd7IYqH3X2fht6Y5I9MvBrs6V6sc7xcD3Uht6hkXpkETnfQMaf4cnQYLWhoC7MbSV
SjaIufncWVTyq8jVLzYOXs/LuEX2EqKpc+4ZhereptGKYtovVV9VBwPw1Za4jBlVd5+XGZyivqLb
O4/ZlyipkEHAXdrUBAHwHVKNgQZh3RiUTk1h16SVhSYc1kdWeOvCRQj5yYqNy1wUIt5qNoJ9yFXZ
jB2id1dychftTHwHGDS62gwgymX0s0yURkj058EJ20nXz1DhFASu04R8hPaMoLbIh9lnbmVQlxdt
bSFGx/2DNyUqUqZnnVZ/LUCiM05mDSRs08jHW3wF6WXbCv0KtkqKJ4bQsJbV24fWY3eMiTbxbJB6
47YjRoa2mB89Typ/T7SRPQUyXlLWX9RzW6JnwGrTMY6uUaI5WYgoRRKCllWjzgHDir9MPd6VEEoL
rUrYGlDGbKRxxCq4qj7pKdG/5+WQ7XW6d/WOlGRca3gFnxKguPXZwnzACLNCc34Q5lXeF5a0AE9H
A+Ray5wQ21d+r74Bray0nWqnmYSfLm8vME/4atfgSk4RRfg0RaM0a27QThht0MnEEhvMCNmziUO4
CoRwoNPZA32dMCPH4s6uFnWbu3kKPDGlLAscqyINdhHe54kOnb2P2l5v/hDs/LfS+QfRur9aSW+Y
5TWvZnfr///HOirMDyyMjv+StGYQIct/+WNNFfoHdDsskKQH2sLj//ifNdV0PqxO+LWaYZlDgscf
+qvQsT8Ajlj5L39M9Uh+/o019fU8Hh7Lmm/NzI5ai1WaT/J6gOzaShuNSrabtqnsC2Jv0rNEN29+
ehh/MyB8cxHkGYJfpq1jJTVwIb++SA8oXvOEtcL+NHEmGtxwdT3L019fhW2m+mkICVqGv57eLw+T
SwiPR/azZjElt6nk191sOrwNB3aIO/Qf0Q70Vr4rdc3442X/l1PPVanw5nJUrzw6D4Xu+g39fDk4
iLKnU9RsorKjhV378Fc8xu8c68cwBQJ4Roy8R6vTKva/vtG/v7KNmxONJsK49b//JM4su7X9Y2FS
lPmACtoZir1FGYCIml97jQ9iw9R3Pk1FO78DqFgFDMf3jBYWwQGcClQ3R+IeQtEyqXKu7NcW0qIR
WNVQwbuLvS46+/VNvr2UgUeLBXedXK/vz+ubTCLIhANhXZuIvQl1YVTtar8lW4ZwuHdUFIbz9omu
Md4GghiLeRWz9NcXU2Uh2zbx4N4xeAWnXfbqLDHd6JZBplNsNVk0jyDWaR8lNYLcEPhjf5qLXj3m
tbTo8wJBD9I8FRf1PMgHOgtxuWnmLHmmjWUFU1G4n8nEAv1bTfpO0tNNTdBlCVww2EAljt1wYXwB
kzOPPtno7h81I07uID9bdOuypTdCKbsOCjTzVxlCCcFKGBPkgxExothTQHfOV/YZ8NtFdudqlMB+
7B55Lm1NbXkgQcv4Lpemt7eDn5BNb6Qmtf0Qm/4zxjJfC5161azAoIsAamEiPrip4YYowOcvRHmg
qRny7hMdEfnslhHMLoxUxdNIMWmc4gUVBibxXN2z55GE5xnFOgHpl/uEDeduFrN9Hzcl7f9COpMd
dq7JVDwybO1L6hnzd1r94Mox3KfGSWmp9DJxRo2+Xeoy8JrhkmNYcrSo3whvAF9WSIFTy5roHhQA
/zvMIMydA5vhPzkNkFK+tu7SQ+52YloFYnSI2PM9RSIRkqHvlVNEP3RXqy+GLK37vd7U8WddpMmd
jsKaqr8Rzt3SWThj+tTNn2hfcz6wUTNdjKlWX2IYXLadq0d43hI6NwtJCldN5+tkB5mQgmziIXJ0
6t5U0EEQA/BAGgYONLFuBIvUc0ScS0OsHibsaMLSTpgJOJcGOYZToPzUfwK32d4khGNVe5JUQLgT
KlJfaPHCsCqiFd1D41/SB8k5jpK36qS/xYcJWrmFcva1qjIkFjgzxCGzOgZ2xoydLJyLaroy28El
ydCw1VYHu7ecxA486kjWWGrLuc9OYOMvT1DxGW9MMzipEDw1ueuMlKdn2sDlQz6m89dWNcMnTW+w
e9DyZlLLqgxaeTIq57OHYJiMjaYEvpe6g/nJBUIfWgx6FUkNZLvj2/FQAiTDN9D61kc00i3OyGV4
7pBqbvAktzYykkK/MXujLd6ROZvrCvV6BVvdGxBrIRUhffMod35eO7HXMb2353Yz1zh8W0zns7cf
/fsiMgO/n7YUD0EreBy9E/TFbVV/H60DlWdY+5fCP5/U1QgxkLOwJ++I1MhNbTe1+R8L/H/PUf8w
V+nQv65Ib7/2T8n/+r/N12/J15+PUy9/7M/jlPhAAYqAEEyVBcnlVd+YwwyKcfHPjvJfJar5gWIS
yjz7NCnbiPP+5zhlOLSUCXB+SZjWTf+32sbOi3byp/eLtizHNhsVvQdKC/cIF/r5/YpmN8pbFjbM
qUap7VE9qx+J7dOrLBpXAMRloTMbXKwhbluE/4bVzQ/LMisDp7RW+4yAVf7cKGO+jSgArB12sfSk
x6a8N+MFPISmxzJI3FFCOvCJGSFrJCXqGhJGsHqlnkQR1acche6LxYOh6+nFgdllp4eWJZtPScpP
3QS9+iQ51Hx0q8LYjQKVOA/6C8qkNFxUh5DJ68f8JK4JpT+tmiz6Opm582WOMsDYiZt/ZNFG7iQ7
EOJZZCOB4KfB58Zwxa/PxphOB+6ZJhb9u7zhPFKTI3QtJA51SyPLoiJq5QYjAh0vsB0QeCyJjae1
h94KBiC0e/CeWBfjqQMSSuNYpadVrRb7IFv6TmfIbwkO9OImvUULaA57a5zmauO2Musu4gyeRoml
8yLVQHsHSeGKzwS3JNO9iQa0OF1kmh/chFwtGaPRJrQNNUDsxbjq8Zbl99PqZoLg6sfWLZxLBBEn
CONl9p1CK2ObIbmuz1eVZL1yduUolVPvPQ8c+B3pCXNEXVaxK8YMrIe+Hp7HGN8y3g0KczygUShU
Lw3th+HDnLk2a0Fr3+cLi0x/S58enI62UewelX4xKeERegjPJgF8SiATUktebw1K+SYCSoPPLzSB
nxoXdAihYCxD3+AQ6m0ZgUXQ+6eRXZQPzBt0wdmkbU6J5SFCYRA4I8+J14Gy6BKDJ7eaMTmfpPAi
wu4drx44RSKV4oDn+V/7XiwGJK7MP7jNILrzCl3F4gVTQ54fWQPkfOyGqY8SXnmTDaO3zPyis3Mb
fw5xGLxaynLsL0LE81YsUs1B2TeDj4kq8+48DkWXDlE2/U6Pu+yGDoM3fOTIQg7VKKumfRg1z3mQ
i58+xXph2Vfk01WP05wVyZ6O7hSAnMijsJ7AGmCRV+LaY1cEXV5pZEc76Anj+3Z0s3k/sN2oEDTG
+N1h9o+rEKLbDPzV9b63dRwR3VSZXXxAYrAArahokoad0Fr/LB+zha6L4HQX43k7LOaIEETzM0LC
3Ckxk21TaEu/0TAHX3kxHZeToarmAOCkIGaCLtRNBU77XojZ1DYygVFU9Mx/NkPBOTFssz7bDaPy
t4IgaePM8IaZLhFmI/RSg3UHyljim0d6eU/oKrMfjjvJaWKIRt9gpo1kiEClnrZLVI/L18EgO+QQ
u3NE9Faa1e0J6hEgRl2+njUxRlVXTIL0ejMt5MzfFTHOe0AEvIXBaNSGfQWuue8IG7Pcp2YqcifU
6M4Q/jw21V1PB607rejlIvLsVUy0GyMYtVWZM+wSoMdJQI9ltWtgYxlRdznx1ypT9klpkLk0CyTe
O3KjXOb9VgrzvvBtrQ1Hw+TrkMbYHlCq8cNP3cT+sTiVdV2Zk3nmi9EClhDV6bNLik2/w42IeBBd
/QwtYIn1hGEKhiXiOYxqQ9pQ4wD7JyZc6T3D+LmMigdPm83PaDE5tWExLj+hpRZfANi+WG6cJFrF
b2MdVDg91mhHNxsYhiT06PnTUby1JsciwydBZzjXdh9xtKrkZomi+mrpHf+TxpKKtdnn17ODzqJO
S7fyk51XkyEXKjAAzOFHn6yamqTflb5gD4Xa1apL6NonRQ4zQ2LP3rkd6koM7rGVHNCtRS6gSqxr
caAlNvPGVjO9ogsQOqHru8UNMXxOoLDIXTc0IKk1qXTCx5J1rmMweCFhZAw19GnY1UsHcjDLBhJe
kouidnxUdeRvExOEaRL2wAM0bwCRXlZAWwJyPzRZXbujaWU2kdWoAQe0R2PNE8VajwXPdi4ZC+UF
+G8d0lZ1VzcmMt1As7VYQx1i4JZOLE7QajO9TBCLl2libYm6yahNtTplXC8M4xw1FuyCbdIjkx+3
2Jt1ypoZ5UPAcoPSz0TYCwEcLoia9h5sJbRpetNLF6o97mFiJvsYv9QBDgxCgQCiqDOBRbEXSWRQ
ZUMSIdHD0L6LGD520Iwkz5wDREdliLn9UYx0J25nVytQzHhELIDKbwherf01Qi3uaQCPcG6I5iYM
oblJaUD355IZ9Yj7z1/mEzG17TMN0fZOm/xu2nZ42SI+IMGiKBxyQE1QozvSB8EnhCUOqscqhx9+
p43QBsMmX2X6UVHNa8oYgrkrFGxJhT+RgI4wnXTmXFEV+wsyGspEvgI4OU7o4RHt9nXLh0/J0wKe
tWmVN4jPA4Z2pkxz4yzdFVlRNKdJcaajW5FN0O6IuYPgEo413KgAT5T/yTKBUJxay+yo81jvo9MZ
Ad54PqpeF1sq5kEse71IcvsyRRplXi96oaxwyps429V4GJ0bILNYCsxkMB/JjnAh+hkLwCKrAah1
OdK6PPHG2bvquCP/AUBX6bGkoOa6zNGM22ek8LAzZU2mAYW2bAO2Z0cUzAwTRhdkIbhZHS59p7og
XU/634l2Iq3Oo2v+Ja8B7IU4EiLsYNp8Kypw4m5ss1w2M1IOyjYzVR0xLmZvPpLgEVfrkmOXj6Xb
J59zo4OXWK0a22BOsaOcKi2qkxu/iguwC/StH7R0wjcYakOWm2esG3DayZgeO9r8ht882yU39VB6
qgDInKoB0gmNb4FirfdaeWhy19b3KXKpZee1GZO1TtKoUWHCLyKZSJ60QbNHtp5+pyfuVFuGqQiR
SbFp5+tBTXH02CMwfkydSSClTx0+aKrK9TvNC8AFJUfd5HS2hlbcRYUmKqjNQnRqx5lQ9oGa+mlX
dbEhz0GWOctHwyP07S4h2ijdLnXpu0z//dp8RPzSt9cEwRbXKM/dxzS39XrLGM609n2X8KoUSHSa
rSBFjjaTpciDrYplZCxiGSoZHvsUfxarQ5uL3ez5/YC4D0YfoWXU2cGoR4CUcmCAnyXvtn6hYtWQ
+5SJPD6FaEG+hudUbAQET6aQx9AHc4sWJDInEC0hjlsrEkaMhW62d5y34gtjGs1PYNzSK5P5/p1X
Ir4Osc9Z+P3q0ZpD7HqcvjuDrRfrOOSeeKZNhQIT1WWd2xYlXOY3n6CHo7q0SfbsN3TFXY1ESDy6
IB8AWVwZBlkkqPwL/2RJZg0DnY9EVtE4SXZTrvdnuF68r7JqiyHUBIEHNU2rcaN4aZxbIM3kp+oS
PX8wZxDLOcbmzw6CuBOCoGmypOiynpF2TfcVDJn9IHU3PkFBVX1c+KnOO2tueUUTF/GFwy2cRuZA
QLhM9BvZLP1V4nX289KkI2lloPivaodUlLXtUCEh0EBqYk61u7AkumshVQYGSeDBFGWdoN0DL98f
EbQ7cJrwCA6LjJwdvU77sNBVgrbG3Dh+UnBuxQ5FABkgpo2AO3QVSYinQBycz6QvpAcIUxbJtygv
OjJrSm9AR6BPX0VTz3ZguUD2iKWxlzgw2txRHKpl42KcL+MLzZAGbb0WUBP1tgL9X5S9e80R3f+q
VFbugJfMIuggs6NJRBJP6ZDS8MLgmQx38TK6/cnSxfO1M/SsPkQcpyfY9QARqVg6PrmNzfQt0/GI
nipGzUzCgW/UO78kjhGFNaC1s25CmrEdUbKUCLtZ3YOfStfrP4q+n20xayvh51KQ3hxjFxpDrFnw
E7yjUrBs2OjrAmn1BBBkDPDlRrfgsmgy5nGOutMpBCNDTV1bCQLghb19fOcTHPXdTT4BUimD6tmw
HQeQxOtilB2TxI6E1bJSurxsNWXvZDu3z7++z7XR/eo+1zdpxdniJRSeba19+Z/a0ZltTIDXFyBy
ts/CgCW1IzVjnSJS+fDdYNhxJ+YL3TK80wg/wqsyFeERWw7DGTrFtv6mb7vkaw00aioUE/3TjVu3
qgp7J/ERD4yA8nzQS6iNF1Bl60GOVYXsC9BZAEjsO4Z4cfVOg/ztE7fdte734LMDCTn243WpVhKB
lZQh41J7ZzjU7gXYo5tfP/G/u4q1kkh42Do9iCPXX2YgqSBBhiBAT8dUawHTr2xZvIPlPOrA83CF
Df0DtxVWTZSxR01x4O3UjCnObN2haGcVx1BKyVLP9ynmq/Kd7/LtPblId1boNQ0ah7/q9VtkebQH
OjkWnMrg8QezsKetLqvh9xgu6yvj6TBVGJsITHHW8fCEcUXPnsevUjKOJ5heExxa5dzQObaqYptZ
XfLeYOpourBekpkC+gfGJsiXnKOfoY9pmf0VJTpKvPa5SRzrWsTxcNDj3rnTl1F9Z8+ZQl3jPX3n
fXzzHXKrDBFhMzNDwex79NsEfFX5DszEMMpyphfRBIwsMFvV056PUvPx1++l8dqOysNlJuQwfmMi
BrKBsebrL9GskkolhscBZ7DYdjp/YmNI83m+FwMeBuzgwsXbEAvAC54s9qJx5WVSZcnnX3+Qo1Hg
y+dg2TUQwBCVAfT49eeAX5WaliZUmHaMfAArL9QRBtrzKNTrjDwMQRDFe2/W36yDKyfHMkGSMLI6
frMSaRFqg/SZ+k2IB5KaYceHSeoLhKEFROU9XMYlBfXd+JG6/PUNv/mehW5hARYIajnkvFl3DBAj
lMHg4XPSyA+6WJg/JZrXPmO5o475rYsh1+VCzFoRBPn4UY+3FYJpqt53SQitm1XDqtFccLp7n4r+
ty9EI9Xl1QXYbflYTF9/jUY6ehGGBcrJZbp3+/GetuQ9Trf7370flEnc1Lrq4IZ3jt7ariLIaBXS
hLWzAEr37PmhnvqBpiD/9utLHb2Y1ip1WQeM8Gwcvin/6Pc4t06vTzYOpZzq/gC5wCVt0XO+5C0i
nMajo/rOIzxaVtcLsu+zV9Ao5+U4viBkwS42UR2HZefSR07FsMnf35De3JZDqggHgLWNDmX8zVbh
YWapfA0BI3Q/nLKpgZOA1NCwHM30BL/Ab545eAW54Hq5VXDmOce7haOioRxWskqDd/Mxp+D/NLF6
028SoDfon2FFYo379Zd39CPjohaBCJip7dU1jZ7h9evIWKhh+lVFNLHHJ7m+7kRkPBHdOr3zpf3N
hfC2oWHnHzZF++iFjOfEqMwmjcinJnQuz6F/4oshwdfEr//b9+SQOEF5xgVXpMXrexp1wAEJRVQw
ySrFVMlN5ZzsN//Gr/lF5vHTQXF9fkhNOBcxbUbFfywDyeGppq3lxEhmuSOYCIVHo3jshou0JmXt
TC5udINzT16Cn2H7YEjaYWyZ1CL3AwHF+QX+s3zc/u4TWGVd+AUMHRe9c/zrBxRMlHoLMcRcKIsl
XhF8VmB4/fXffv9SMDB5ztw8ypujh50seTwVMYwPgzVsXc8G1f9H65m9WiTY9g0DmNjxHaVJSnwe
KclhZ6RMy408hwXp2djTm/w/eHhIMoWLNtTlGR7fUY9/Y8iQCoL9JPM1IUrV4+QWJuu//frhHW2v
vD1wPBndscf5dDaPL0WDCu63aUQhx8SUlPWJ3zcJb8sp7I/0hLlQdCEgcHz/9VWPiriXq67bHSob
XhBYG69/H8g2NYmDOApZ4XxCi6jVL0fR91d+2/GexvH4aUnIiszZKwhNq9U7R/23S4HNDmvCcfBI
beCw//r6NBtGr9aIrcdfV5nXrp6bj+TYc6xSjuID/fpu314NeIkNeY4bZts9vtux67zIMip29jY9
W19QpSdn/9GGC7SH4yK6OJYd9+ityYWgRqwZkpKRVx5ouj5BqCygG3VPv76fN7sfEJ41UYizN9US
1dDrpyegUcAvXGnatpGe2GIcNu/fzd9cBJyNB4aL5vnbi3SumpMyJVott4ri1hZx+8xrYe9++1a8
tYpHZ8LvDJbc61tRY4lirp1w3A1WdMMiSbJK179XWb59AcDlAju0VjYP/7r+959qec63RFLClQ7M
EvLGxubehj2WA47PPoCy6LffN65hr8dWl/1UHCf/EBtaSPJ118uNcCgQn5zWM62K3IGF/Ovn93d3
tvJOODPQt3tzloRZOBvMBzTcBJmcNrmflAedcNbTsk48952F/s0rQRPAIGWOAl0331Z8YN99JDO+
RjIqNn2NDslWj3n5fn1Lb67C0Qd6CybZlS2IR+j1l6UtWTPYXAZDKq9bS9t1U83ebz84rsJDW5WO
7CksvK+v0lfpoDkEjAYRpfN40use3CTdUu5HDkR2/U7T4c1Jkquh4GARenkvjo8+U2+1HjQ8yVAD
0LRlYRrCClB/nA0yjGTqRO+kj/3dM4TjhZiEZZbDydEKoZM1XzNP94OXvrLmQCGffJIlf/ub4r5w
JfI26NabjV9yPi/TuiR9EVTSfNDVRDnoSdJqot998/iiaNh4HDLo3gj9SN80dws63mTkF6XqHu3+
BK0uSD3lN+9cSLzZj7nSerzw6ROxXhy/F21E3CZa13XZY+0e/Gy6SKQ0vymkCOdVa8GhHseqvKp8
5p0aUZb5xojmFHFHg/8LBx9sDFK2OHAFBRL+g07k9DnihhbaeqeSLXPs/rLvBvEIncZC1h7n7aVr
qOUh9md6BzQ+53vH7srqUMueaRQRyZRPo2snZK6zTwcdkwUL95dTR9AVLV+eMMT8VEvYi2cKMMGX
VnRTvDPXUuF+Ght5SWMdhgQTnHIIBVao+3GpvIh8PiVtHAa6dV1HoCRInBbxuT8Z8HA9O5KYQkvL
oa/smf6PZZgcFbCWjya2MWc6WaK59C67pDUeU/BxzK7cnrbo775hHm0H6ko6aGsf5ug9bnFLT2kP
I6OPOIi1mVYwfXr3PX776wSoxl7KiJF2K/rc12sB/vUKfynbAzAB2kngxKF3+z0HoVGTl8ZcLae/
d1sWjkCBjx2B9XqgPe4tl+AiaRFhpyuBLT1PvrL3eTG8pzU+XgS4ygqJJ45tBf2+aSOnHtAqgdYj
wLXGeRJMCAGcmrr99b0c70BcBSaiTweQhWDFth09PFi9fQsNPxiKvjykbYUTsc0lx1iFaPed0/Lf
3BJlBj9QTs30aY6PC1la9QmwPS3oRw07pmJbiJhe/rEI/JZQ8a5U/PNLX/u/537f/yhXENr/Y+9M
luNGtmz7K9dq8iYPaQAc7RTRM4LBXqQ4gVEN0XcOR/v1tcDMm0+i0qRSjeqZlV27oxQDAQTgOH7O
3mu37z9q+TZ/e+T/Z5DcwNN889v/YHy/A0L38p1+cfn3f+oXLRO94dI+cNk0sVYviYN/W+yYZ6A/
X6znf/Ha/q1fBOVGN9OjRY4Li0eMe+vfFjs+j1IDL9wS1qjzwb9jB2HP++4ZxzhBTUGlxFJCqYnM
//vbtO3wbqZKg0QhCA2Ha9uioV4835uqjnN/q8WLpZhQeEhDeiPaeZWnlq19zB0SE1fyzY6sZ0ue
Has6NmUlakaYadnk7qJQU/PGkoiJVvEb8UYC9hdHaI/KZhwOgQnjlT3NNC9xR5N8LjFKv5mmhQE4
d5nAtripITglzlEMcfqYyVAj6mWIc6AkjV7nAh1fI2CxVPjfx4J8ncZoks1kqKb87BQl787Aa0im
Nz6YRqyg8xiFa3V3iYvBHIVUNbnmJoR9JB3MurGdvDL3X6gZfuNn0LuEGvcFVJH2dvyTr5HGxFg1
eG4BbzAAg8IB435BcpiqG7PLzh+lfu0x8PyUUvnglUcGJvCgdSPutg/kfHXlwSlHnO8EBeGdhUMC
ByTH+k10idbBuiQ0UZvghETjdJ+nTnvVdBbq/tAACj5Ge7c04s+t5nyoQnFWUQ9Vc7RPZq52E5S6
dBRfuyS+aWB6JKu2zKOg7FCLlo2hI673GUuk1aVmFgOQrlbSjmzliUKQ+IoKvUnhaycsAwRzm8Ss
2P10JPTpUzbnJxx6O4a+QTO7H+KKArScLNB/lnZCK7COZj+5cxTfg5hUkzBqsDtRQGATI7mAkbq2
srrysS+8jwDmcFFjEh9O9HraDU/Oamr8bTJoOalHlXtPhPW2EXp2hTgBAInTHVTi71p3QrDF7YoX
cqSnMtHoN4ZP7DTKTTLKTVdYQ9C3w74ncsAsrQuPD1SkyKnqQDs98CvP3Nm+ekQkWJCtiyadtblK
TCoHBsxBzAsecZpojtjnN7Y2PUyDLFc9N/KFjwPTg9RsrSqJXCB3jBtNZZM4FLnZ7psIf2gcIqfv
nHI19JMJqBi53Iq87njbZeoJoTIannB+JrDFO4SatW8HaASkPdgHncDITTWb/q5vtJeUVLRVqnnX
Vaqv50a/t8OR8OcESIsXlZDGh2M544w2lLyzmudIqv3sIoOZc1RdabsOuaJDjS9fd7t5Uwlh3VeR
r0WbWkfOuzaGHrkvNxBIoXqf2PI2sZYMVjcst70czwlhT8TClDlwsurcC72GTeyv49TnzONqD+Ho
tm+qvVsnCqKtKnfMwx8waG51pApBZs/ZpVChzdMojjo8iVWtqfsWmfS2aRCH+tMM62chbCx4A9u5
GXNfviD3dG7HWdhUZ7g2yYRx/ZOq+mOfNJcEhA4pcQtx+XkqUH12ZVrST48Qg5pJyHMnzWxbCsd5
tIeov0nNIb/GUKDIG03v/b5vbJBF4bKSWUTPElZk+WsDktrjFNbVEpMVx8bWGkil7MO1LbNN7/SB
LL8m2cYxm7RC3FMVYp8OjvqaTcxI8PFyX6T8+u6kn4UzAbOLY9+8wPCpTTsCerMkvxhVfUlnbOqZ
0mCXSDcGksEBrBKJSZta1BBEyBs85LRfS27kdDiBH/GywEEzgH1+RKBapttUt4ZoZSRJKM+2Vzr7
BbQL5Mzx7ehmqri0Y++t43i8z1ykLYtFOVaKJmOVA8uN6pNOVD00g6fJLXPtUyEaM4YNEkivOpAo
MAQJMAwq8LAUn1ufvYM+lN55hFFyCe75nFQskVnikwdOOuK15cQXMqnPSdlax4hL09W5dZX3Kf8I
kiMrHRdY78FsanoK3M3pUpq/xmuZVv7ayTk70Tdf5VCErzJ2n3Nf20Bv6gNif4pg1mtc/2P4GPbT
Jau/BpgJ9JNZIlvWQ785pL0446QR2YrlB9ZoC4PhpQq18ioqBxSdNgpgSQoKYMtrMhDPUxZJtK6I
bLe9qwFTwHAMbRE9mspIQQR+EQVEM+PIsiVEjeFopPMlqnSx4XnhPzmj/mg0TbKy/DaGYBU19pEm
AJRP/pB9cnXnqnDtzZBB63afAUJc+RouIo+goKHVd8Kq7XPGy/VQh6pdO07sDfu6SUnWGTQkE82q
n3p7Pbe8SKKqZYo6uXchBmQ7HJ7gqXT7YipvJv+DKpt95TXEuDRLCdmeZpYjEr8OqLu7p4KmQ+D6
3aGUBKgeRr8K+ry5yhrCZbIBn46w4T5UzQfyCQDVhKO3wjHnb2KzPqL5Gldd8nmcoi5I48i+HMk5
uxWgV76I/mte5xsUGVxFrW2zawjf+ynLb3w1BLYx7lSYndidxGu9bkiIsfBjF47+bLfs3/3yRBba
reO91MruT4Bz0OjKvZzDK0xnl3rVtXui2jGwkZK2ZURWffKj7qrGNAFD+BIV38WU5jeZecDlj/yK
nNTwAurkahTldiTFLNaHSy3pTiCQu1VpaA/TZCMt164axRMXlfJQmNHXOlNDdHCxxxFBF1/R7cq3
VDInT3utjRsw7AGCqy2Fw2Pvz/RvnBTsDeuxX5PpQ09iZxVJnqyHJvtcsxZW9b0pPnm4//rYCmT6
BcExU/bqCkzBVh8JiJKXeLVXI5Yssgzuaa7xqBHfhcQ61WBOtgawy2TvKJBUd4UmH5vukNDPZojF
skvs1PzVczQMFajAXG3dkeUEGHIPWf7szGfLe55b1nmSnxDyB73jrlzvzPbwksf2mhp0lRcoYqW3
b2Z0eB0JvuUUNEm6zlpwrEl/0ZrjXhkNMJfPubSvvERcxwX5bI2H0K3lNqqpPT7a2qkQ5KgajW5Q
LnTrufcvi67f+BRgubuGoUtHbWNaX6TO69M0k+sONSd0nosRQfFKzs5GhlgZtXbjac3Jx2e5hLr3
PTHEfnUztxUqPOuCneCWvABE/f5V7WF0zIp951w3bcwgI6pwA8apSfA5caLNAK8abUx9k2KOJzaV
Sns1AHxfOakn11hYxR7J7mEWOxv2wdgLIL/t2qi5W1CR1pgYL4aOLEsSSncIm64GCJrQ/4xQ8WPX
1YUTze3N3GjmwbaIbUAokuyjqRg3HgL0pm0vq1Tx/JfqCXypOCBORU4JQr1kyQ4TeUNey20hr9w4
JZKzAEtGiPCV6bVHQ/ZHU22k8Ka1CRUHLGnhskxW2a0NwunDSLzBnh6Yt8JugpA2BX1WAb6Zsmvf
Hw8RfwLszl8PRXGHnttaTbbd7fuSEA6QB9sik0dJtkww1NPJ0+O7hpAKHMHocmPB62VXEU2mVtZQ
b/g/7tLyySqH+AI4Gnc33hGkIU4PKZxB9coz45fYdA6uS6hiFFM6DuIunOJNTAEmGmIQ3fZg2fm9
yZFBhkviBVC8mt4HK+nWPt7NYDbPlrppQGkFKEDXdSdAyyyRhS1KSaIxqulkJEQB4geVC6E1JR5K
S3lrrApyUJOkmrZzpDY9BHW/tFY+WZBOMu5zR19j3VGw/TrAclh4wmJba/qTACiK/HwdTvVdYVXn
FN5BoLniodXl4/JXjsw/gJq7S1Lt2bezS7dXt5qhvyqtfxh8cPSyhJHsAxVSTQYgmmrpah7wAk7h
tsnTbTE2l3puXGiiAL1lgHElyJT4vTvDah9GzESi+tTmPF4u7lstLY567nAHOM9GO370kS170r2M
On3jzKUIkpFCxIx2ZVI/jFV4tjp731XIMVNiL4JaljCUlS4eBhLzVo6jhRvbsyf+Fmg7IWqBht91
ZcdZfjAJVHNxAehahxI0qp1pXUSYM1PMOrC2t2wYEowyZBH4/rPqE3mMzbHZSzc5NQNWxinZdApA
lMgBbl34pfhIh/KYcZ+oEfITbim4UTpfFN1oLn2yFb2LqCTNtqgb8m7Hvd2xzUrjj4QhToFN2OO+
rPUXk+xc4r2DCreIx8qYhlh1YWQtYxJlXQDyW+N7e3Fb7d4P3fso73dORVoauRuAiMZPdnYEdOkH
Vo3DlR3buoz9KyftxzUsWSbW8zH1SXibbfuCfKr06IwN1me73uMSZAUS+Kf2WIvMBjfukz7oO59A
adMstu5QuxcxWT6uO90mbnLAecpErzwBU8K2n65YYTZNWz0TqrbBZbsemA+zk1m7fb/y7JwIQPsi
nq9Ivglc64np8kao16givHkub5KpXyV1F1SVvHAjtR65RlZ5pWNBKEpVrdlJBeFAVRXpN7Pp7HEK
7y3ebFnkBVqm1lBVGfTJS83RPrSKDLjxrrHjyzZCTBu9DG5krsfJ30aOc5nF/TpVw4eqJwYHxwGJ
RsBq7pkF8G4QcjZWbXROW8RPYaK9OmLcaPWSfepE55D4kKNjjHa+Bgc96UE/NfnnLPItTA6uTZmn
Z1Uc7kLZErseCS99dLuM4YxnjRZSy7kKP8MxxfCMsH+cbzXSlNWqNkhh3dkCATn7D2N4TRH3EbDX
OdAlanwmQWgkzktcy+LZ19vCYuOjite4tsp4XSH5BYoj/OkOULsrAtTjU3MZQzY+iDewi0YIKpAq
327QJb/BXzyYQFds8/CvTbbROqvUERLZa6jki/4GkTHfgDJuGDF1zMKwpaP4Bp0xkDIOvLBg0eQe
Zf22taR+Id5gNXpH54Eg5wVig5dB01f01CHcuAvsRie4e+s6xJEBXFloOAAkz84bIGdB5XRmrD+L
N35OVywsndx8AwVp0wRjZyw3MdlOKUhUS2FlRMDtBCS6g+cZNQ3jeF3IEJoZFNAjzqKc0qrHP0ju
sk38zhvuhzUf10PSAy3o3oBAw8IGgpLtQPJ94waZomudbbbghGZvGBXZnWly5osN95HW1SeCsQSa
Erbvd4XrctckC6SIWKLsPlvAReBshlcipaEZzbr085URw+yD4aYXQ4DJla3FMOq8W2EKpuW2sXKq
N7OyZkp3muIzMAEU4Kuox/G4JsyWasTq2U8GjZLObZjX9j0Etp6lZSLmKjBqe9BOaYv7fQV9z3a2
LUk1MEPI3s02Yi4B99lOQtyeuzDirDdcHCBh98pr8hGu0sKTo6wELTcbC2Yue0POWW/4OQIKQdFF
iZHeGQrZDfXAAqurMZ7DcMJ28ZJkhfbBeAPb5W+Qu+FP4N3CvmMuuaT/viHxBuB41Rsmr39D5i2G
FW01vaH03nqGv9Vc/a91Tv9/44YiSvtZ+/SRZIt/BS9l9l0LdfmbP1uowv6DgDLmhOxKuOvfuDl/
tVCtP1Dw6TYDMI/h45s5/N8tVPMPZr+LCpbmKqTQJbjn3y1U4w8ihAwdkccybliU+r9B1GEAS4f0
G50Tw1iBdIthDI3URQy7DAK+HaIzoa/jBDOE4WcXfWh9UMLprsmHtNZdnUV7p6G71A8uFj18jEdv
Hq9hjFXbstBdyGaWKwPuSEKxdefU6dLa6ZrHCzYT83XlWON+xMWNtWkkLBatzVoofTr2eqdvwWti
DgRJErQKLjidW4N9bFZtuhLqhO9odFgscVyCKGBPNZW9FbHSzgQRfdA639toBAdjJXTS1xBExZWp
jPIx0ybjmuaNdmPOjrzuhkS/cJ2hONk9Yr+gIv6V1ij2w8febNyj5MENsHLRKpxSMrSMYJi8tTOa
t2Uxbyc5sPd2KDsTIZ+cgn9W+grnrYqX1Ak4g+4JaM/BzAuqdirL+JC90A1F2TNe21X5EjrNczk3
n6SkIje7Te76R3zCp8od6RdiWIyca6hh10UJDssW834IjXs2s2uSWXdOuBnca9Dpd7Gs70qXmAOz
dM9mRAJEYgQN4XsYtI9ZPl4P3lOakIoMUEXKnFBf/O3teOqJZxjKriaOQ3tulEMqglncqDa6W6Iq
A5IQntXY3GLBesSrdYozQt/68CPB549DS/Y3WZZT1SKGNjdR524RnN9MkeQ1EmIujXDiuNXHFk8K
8MTA1sKrvq/AoFAND/pHAeqn+QqVY101KVjq6tYkh483RXR0K3874iVdeZF5RNfDN0m8y9goXjF3
CpxXgaP551rKfdN6V2bDET2y03BV7iMvPcwpmUp9tlbpFTxY5vtXXWRvCJJ+KbLyS+kSw61uNDO9
Auq5mWZKwgz7G0zc6w7TpEb03PyxJ5UzHj/EBm5GBempn9jO6uYLiMx9xmoND2k1E5/n+/mON2lJ
Ra6etFzbSm3etlH1YIf3lWD/kd+SYEZRD8DZTHeatkrj5DrRooPmWzuJ+9kfzLNQ9hnd3tksvW1T
fZjbx7DsDpaUz/Q+13Vh760621BFX079fOEW1nMio2s6sjuo5VcTwOnAqjhS48h1A+WEYGQw3s9t
b1xgOdjbNRQ4sOrjNNFYdeKg93aNaV4ygonO3mhAeomfbfOFO+gI321r9PrHzIRlc2vE/E4Nng+C
v4t+eOXdfaNnw13Zg+P24l2UNWwVaBSWT6QNmkHp2EfL0zZerU5i8C9St35IOnvdqno1upetsFde
1m2lcYu649EAMGsNlx7lhX1knInj2J3IexlPzL+P0sHlnF7oUb4FGbshQD1wS7EzE7Vp2+jZz/FM
22V4M0HPc5dHL/b8e2LKm+7War4Wk7UW6RbyxJpAme2omIBX9Ay8gyObrae3J1GlW6f2LyvHBz67
l1BPB8jbFdJJCpqARv1G5Wx+RXFla/Ipd+39ZIYPbkmiXl2f4MrTQND8m762j5pz08OpcMlsr3yi
pAaSouZdWcjNVPb71m43dvw8WfZ1q9p2HUFYodT4EDb9GeXSIxq2z4aHPrZOhs1cShpcilzOS5uU
HM452qm2pkyo9wCDEQZY/VJCW0FnmkQIpiPdTst/0H39WvgSuSs5PVqb4MVNFHxwA7ip8Wnypt3o
zOvId7ez3DXcvhJuPL7wD6Ye0WOW4WscziufHMiVqrIj3MEDpnY3wJB/rMvyS81UlnU8pNvLlg7q
IPS9fuvEwx2Nz2GdI6PZIDVOyEDM/UeP+AoW/PrZD2N5AvpXX0qVN4SG6EckkVdCm4mcidgGDVp6
nLTeu+pCnlaineKdlUBH6Pqr0MhPjs8czGu79IhR8mYpmAIyVLk53H3BnwaEBqlAGebHrJzvlJ2/
dFV/brGkHRs8mxu4G/qe2Vh/UrVprxbvyNnihXNrF615PUzCOJv6E4oHuw3zNR6Q9ZDqYIYf4shJ
1nUb5dy7jbHzEljI/uXgJy85pV+Q1cVMewfBRNTu0XzdqIIOVDpVD1oxbzK2y3lWqGO50zJ6MeQ0
HRT5N4FLamTQytBem+Fw9HPd3/sQtPyqqTZNlDyy5hOPgxUeMz6+r12uV0cz9Z6auH+orBAspHQf
ZNKweePHyuBA0IbpTkV5jWkyX+YF7D1so1+1xXjRm9UXWlKf507cU54fy3RoVsR47r1SvwJUwM7L
0J9qpw5faulCYQJ3oBKejvGiRFiIx4zdGShvSv1V3NURLTGGK6rkARk6+Sg7tmd6IUe6+85G19NH
2ozqoIk0OnjGeJnOL/ROnwZSg3QiC2S6KwqPvUFG6k+qfdEzc1P0iL20eeeXzQDFWpDloGamanZ+
xkFOvcEm01n2zf38pHfiVZswxM8GXBZSKqHyiggQ+IjXqRutE7KBU5aH9wap7tkQLrbnc1/6T4M1
vAy+eQ17bouF9Es8HhrzNqrAYcYMAxUvpfuhscodTGtgxXav06HVPDR8erIbKjZ6cY2ZHCinEaRZ
x/Z+HATLd34ncrJxxUAHvUfLI/u52VmtTTr9csVy3fVXpp+H2yo3uksFU24zTupD2RBlgPw7PEFI
Fuy0XXLK4+wycXh/M2atn+ww5wVvNf1XS1Pu1iu5G8YOCARbDI8UqERdUGB8KR1kUX42nxCN0jqc
EzY/RkGYemhnp7h1snPhkBGbWIYi0rxjyNAqD2N4HUSd3JuFrIPO4CoThoWZlymF442MAqx2Nzjl
LheaWOndUz1+bBLrFGHDXxV+eC1cHEEi0i8oL2zWKe9eUz6xFUTSsowIfdhLKBPVqGSAEeAcZZ98
snSIeYi6jWlPZ29o7mBUYfzXaE5Dob3JmAdtRA22OSsvJiNde3EoGUv28bYW5V0zxqeZiFwWNpUz
tpP1BeYW71gqTEIrpQn3XCMWulTemJNetqyeiyUKq5RvbSvAPjcIYLhq4qLW7RsvmrzDENdPStMi
4lj2WKu02xmt2wO6Xqjfwq9hwNPqhtTHrm8z5vziQ0PgIFizdhc34rGsXXfTt9rr/y0qXxhaLxCI
CxeLtDpMaOECT1M0dLWOGBJ6dxETlbGeLk1pfkraYm32JkEt8aNVs71M/oIp/u8u6z9IVfjZLuvj
1+Lrd+EMb//+zx2Wbf1hCwHpGZrm95Aty/gDdhp7fP0v9QrH+GuH9U2+oAFvC3HLohfVUTqh1f+N
DdWfBqxvNlRYUwTWLICoy2YPKuo7SUqt+tFObAbRFcNZbQfdX9bXc2YRoFNHyqd1kefjUiZHTasl
J9OOCjJ73WK+cmc3J46I3vmi1DO1ZmcKMMVBks6qXuO2N421C+r542T2wiU1JpoewfG4H70qmxOA
Kln16AmN6UOH3NGoaZdUmsvMGeinRxNVLP2DUHoWo2wp7RKor59NEx8Sh33/YDhRlW2jvEHrQuyx
TLXXLO+sQtIJiQ0QmuQeJlnFhik1mW9pidlSgEeGxigDunx28sKUfnnTlvFJ6Z02XOZDQo9sznWT
vmU+peyzxOy117ZOpOwhmlDVkMgzS3u6qCfgSi8eOQBsDGJHRAgt2RfEKCu1DEKhm9nmagJiFJu7
dAAZeYo7pUJ6n3oCmhCPvP0SVran31No2KNOvpSYBW0iO9HK+JjKtAKDJbymf55GMqAfZDaMxqqW
I2NKPJdhgbIgxpyx9v0K9srKnRwxneGgmPGNP4f+81gUY31ATtTHl2NSOU4eDLYjUslbRZtCextx
Cqm5SvkwjB/YJ2sEgIWXMDsII3Y+W8k21qS9VA0edwarXS2jgs2YkVqsTaHrVph6AtL9KOtfYetP
NOqAtnSmBfCnjuMH7U9+F75MBc0rEkXpMkez1SgUgRFvwK/qjf4FfQGuk41piV52AdWg2MPjkMkr
WhzNvGPtK3dz4sqYIZefPYSEHL2UrpPSm18AY36pqEb0hT3W5B0hhJXKZXHpxoPOa2hhlPmWI8U+
8uEeXZRDYUT7NibmYFXNVgYAxc9vBvTyaxKHmpu6A/VKN57aO2gHxCe8fNRBmf2wZCR2D2Y9+E9K
L+pPDDCvkCG4j3qUgtR0MmHdVEIWn00vQl5kic7CEKx38olpTiKvxtTKn2p91O+aiBZ7yQDq4xyZ
0WUUmWhvyO9Db9PYfiVRdJTbIdHuRN3PARqQ/DglOQ0Ia7LVM1C5+iZHl/5sWpLRv0mjM0R4tJCW
8llsvYEpqNJ4NxaDmRyzUte2S4dVAEw4hIADFhA4ndGRIpqn+ZW9Y7WhCcrWaNbvYZEySOxM54TD
no+AwnIbkYLWt4CizNwaX5k6yuM0VeYGtqu14uHIMEHpXXbXFm1VrfzRTmlum80yiMzIO9nkZaY7
bKVzyEAZFqPsorFJCj4mieGLtUfnwtv2ftiShqcbY7oRADeKJ+6DdPiCudT3VwURifq574u8AWYa
ac5Hcm8nft5pRHnFbNmmMotnCBCLYkc7z2OIeo7ImMS98qlcnI2pBjo71ZzFr5lwmOhqoVPfoj/x
r4GOyE+ekSl3UTS7Mb44ZSo+KakefA28PVM3redLAMnnZvKLstxIvTf0jZkpkp2qyUrN63ZQMVCQ
1GDTq0e6+TQYaFc2OGgoFMGaYWLKZJq5pK5XSflSEB63ZM0PVbrXauAxG5wZzNmKOY4EFCt/iPtH
4TTeyM62r8wVYSlpfGpqD91+OMp2VoEMGyf/6g6lmV5bdVPXWyUqKfX9jH14vqMggFnuN42ZH2WJ
0Lpct3TvyLvre5QL37zh/gHJ8U+qWJgGwL0sQIS8mb7vzDHvMjPb7UIm9Qq3akmafLWuCSr+/N84
jsAU5KGnWrzw3x/HHoxxdkUfBhgZm091PEyfDBn3q58f5b0CfxEU25gWkBOTumA6y3//ps84YwnL
HWTrSzNb7OHmIl6q8vKWUpZALGLnL0lJKW9/ftD3Hn+xHHWxSxu83g3zrcX67VHzofQ9fqHFYVCa
1JOjQCKgM6G13Dnd4BVKdoz8iGerGr9hTFKD/a11y/3w8++xNFG/rQmWr+GaBpZSLAj4ot5dYkwF
Lr487AdRGdEQSCOiwzK6pN4kf1uDTqYpHjwHlMAbUOD7y+yxbiaVgRhERaV/D8LQ2M7tZPyCTPvj
+TCqh1ADR8XCePfe0VxCXu+RQbA/83keWt9E+BqV4WlSY/3bTwENeJgUFlcODf97G+o82WlEBFwY
2DLEfjcZX+LBjLa/+/twi1C10YbHwQgS9furhpBRZwuXAtjVQoqfyFoyK0JPXZtZTsf35wf78bnm
1yFemyfbgUJjvCsQmW06feTrfkDB8KTp6PbmKEt+cR/8wy/kUIeSZAJUgu7+uzOqbYIpEmvwg1mk
VRwwHVTZMetL5JJl1QLN/P1zEiaQf0j2y0SLQvvb58yZEFLyENI6cdpua0rlb0Jt/pWBd/nS3z5G
GLsMzJ5MRazFmfDeN0L6tj9YpeUHsU3vrO3pIzpLrp8kjOSiKvUvPz+pfzgc2wIGMG9uPzIMvj8p
V3kAwFoHxleqJY8jW/ujlvvmUXZ+dRbTZP3CTvbjEkl+Ao02otNZjc33FzGa6U4BNqex7iNfyFX0
ArSE9n1vnCeHMb/ZF7844o93CUc0BPMlZlPwl94ZcaKEBFu0OG7QmBVZTG5Dx4PrQPcQjt3PL+Y/
ntyyaAiiG0hgf3fX21bZktk7kgrWjggHsmHY4nvs7gm7qbaRkSYPbjuI+RfP2j+dIDc/TwGkEewI
7xZe6eQRK0jnBhiS+h1KgnZj1lmzbWu2+z8/weUEvr05lzWeLR9vbABasJ3fXUuafyV8XTKgDcZh
x0Rzlzqz7X9hznt/Ty5HgaPkOSQRYv9/XxSUCjTf6AKVlHkff1pAhDvfKMqNmvL+qmAMs/35Wf3j
8VwLTg6W8mUB/v4ZSMMon7yUIZ3vpgBULZntusSannqWFfDxblT84jL+eJ9QGzAvBeLEixtfx/cH
TLpZ61HFe4ExwHU3S6IAAzN2s3sLd/mFhJxLdq7TDPov7pR/PC6rir6cpyXcdyeqxt6QQOV5BQyF
dZ/Xk7EiDKm6KaWtPhPO099pFYqxn1/dH+8ZE7QTGCk8xZQF7+sCK/FhebZYvunMMuNoc118MuFd
rn9+mB+fAuYreDnxi4E8Yab8/TWlkdm/YWuYrKGqs6foC2tQtUt9HNr/jSPxk9Bw4WCe/u7X61Nd
0sU1UJnrRsuYiYZeYM2ttbcRvPyKUPHjvUltTCME3xiULFxI35/W6ESyMxyw+GDMdmY+Q/9t3c9D
JOjkifoXER8//lSY7hYWjoWBFODJu5UkdSsZzuC+6K30ZAOOIa1iu/J/cf3eFqTvV5HlMOR76JTJ
YCreXUDIh2Mely6t3HAewnXnDAzOusnsprWjVaWP6trjmqYg1Z6Yq0iEK3pbdoHQYrfeTjwe9soM
Y6vAW1nq7i9upH+8CEtJgTXYBjr87tvZ7DTDVnDWbu00KydkjD85pMD//Cb68VHEZA+gg7e9xX35
3ubs1UMYex3jhBhr6ImIw+o60kW2Nry2vptc1TwlliN+01vNa3epmUlqdcDuc37f30yD5hLrDBIL
9iID1NieyCD08/gXq9uyZ/vu58WRykEAkPCEmaT/fH8Ui62vSoeOSDMD4SGcjowmVIL9uVnL0LS1
c9ykhXWCOSHQWIk6+/rzS/vDI2MI/udRGkLqwUH67gd0EWCTT1hzfERbpy6aaVtY0kCmUU5Me2cF
H/vnR1w+8d0Zw5pYCAMU0bhV3z2ksFwxv7DMBw2s2/LBCqsQLmzVRdZhxjfi/+L9+MMdakBBYePj
AyPiuIuV8dtC1KyFIjnKsbEYYWn2QwRrVTX+9ktqOQorKkU8tEHjvTsWe0Pv1bGw4Txn7VaUhJXb
mQVrujINIlCL+ksDDf0Xj8WPm1mD9YBBFqY/m8P77xoC5axCGApILjMfhwcw66fEMT6Uvnv24vbe
LvpPFtIMy+3v4wq1x89/R2Mp4b//IYFywgTEaEnSsXj/gBSVWWTJlNuB08XWFv1EdCiIrgGlao/X
TkMbzW1UetO03bAD+NzuQZNn9q8QN+9+X+pHA0LkgiZkP78UQt//vqlBbrkv4HembokLRsGWoRf+
K6bVPx0FkA4LAVorPKbvFgNYpNNcJ7gNbagHq6SJa5wymfGLS/punVtwG+SiLhUAJSrorHeLQVKa
AwsR7lIfh0K0JW7If1EkO+UrzRRyQj9EyNB2LLkrfnXod0/lcmhoZEu1QyXONnH5at90Y2wzqr14
rhWc2ki7BUqaLOLsthy2GpNf9XubUY6G11enhAQTZvBWWy73N0dz6I5F5eiolVqI0RlXHRtXlsK/
ddzBS9c/v1PfSsRv7lQOZzHv4UFBcidY594tciMzYgmUrF/pwtMqloKe6MTAka077HqsXeoC0rtv
rltDOtN94/OFNqg3PQ07YE5okiX9OQXey1DEeZF6aLhrq0cosHbNyLjvnaqIF9GSW2eMNweMB1Ns
dCSVMCt6nnJT6ps0M2p/64QG1N9AUTRXqBB0K315O9P/HQf+Bznm3/zoP3jWz9W/ipfy/7T/yl/K
L98KL9/+7m/hpaHbNKkoJJbWzrJ1+Vt4CVqHxQOwGYUGLMW/x4LCIM4dTSXQLiaKdGdYX/6f8JLu
A0Q4MMU8slTtvzMnhLHz/XpqUgHwndgx8l7kdrXedRfy/2TvPHYkx7Ys+ysPNWeC6lIMelBUpoVr
MSHcI8KptWaj/72XRebLinpdrxrZoy6gkAGPSJfmZuS9556z99rjNEiqwMGGBWyXYmtotXNUV59V
rWKDVHPWA7RkmvE0hNaevuTeXAeCNp1czw6Kxha+yvKbWZN7JhmdE2vzj4hRxVJERx09GGqgyiJO
i3ixXn2XQoUc0KTC+bfk9c3Ziw6u646lwEAYWaar6s0HCk1V3aYPdnrBXNPW3qQ7Sx2Elm8Av97b
tdd2G2HtG+t6gaGJmgc/AM744xw7w6bRfVD7SKPC3lURUg6O1Afw/p3OxGfBwAIrHJNyX9Zx1Vzt
7A7LTVLdh+khISwPOnDo3cae+GoZe2ZnLBu2vssf8gcSRb38EkZfzZMm36ObIsSdYBrZ0TL23/WY
B3kgXqSQkCyneEcJVT/QKyky51FSXLlyG4xryY9YuS8f8E0+Nvm5kp4ZMxA5sZKk6kaEnYEIIE+n
PjUpCWvWZiWkSJrJQ0puoi3o16u3y+cjhv+tMdzBaicBphlIl1ecvMwJNMJmu+m8slddvN3D6/JN
epfel2/yz7/ln3/f3sYf/dfvb+MP9Vv/pX77+3/jV/rBFHijfxu/9G+ChQgJBYhtYzmPXRAugb1p
COg2U0e3sY9hlNEGzdH2eU2qH3aJQKbVp1ZvqPRW0yNKXn3NP3SY9sjFssfJi+9neZf12CY3juJW
u3j1oQ1MYF5bYEIXgnsUEUyxNzKoqy7EZ8/rBZmFpt7xvUxlw9sb+qO6WO3WZJiyMp1zCpU3pQhi
yYd1/ja7FoqfFhj+4q77hq/m7+xhdgkrIorcfif4/OK0Pp9nfVS6j7nPfN8U7TatGfBd0DE6pO5o
8iaC3U6a3xzgwFqu/J5x6DY4F3oPO/jk6I/LNf4MEVZ11yI5mOV+VrflIdS8ehsP2MA61C75fSR9
i7pLYRzVXT4E0YYvr+Lneb6ftXdR7q+GHKTSK5dqpLOy6yYBvhhsJ3YNJoDWUgWzFHlRbDrFzco4
7giuXyo30Q8tklVtvsbDVhvJ0UVi4zUSecKai0bZBMhzmmNSGFDBuHVETvhJC0/1EXfKHOAg6o/W
3bugDWsrnh67Nml8+ziGd8JN7S7qYyddO9LoilsLv/VS+crkb/qKH5PzyQs8K99bX0EzexVK6I+T
RIK9Q9PVdjGbrWsAOQGy+Ki73Vn2Y3JSV9/WjjjV8kfpMsY+31El2Cjyu8Wf8VL34T5Xj1nxFSYv
Vqw62eJDRJhcvf+YMW91zMF1GVUmHlwC7h2hFl6N+775qT+UPXOVtnZ8yPsUk/cnphpcsvsWvW9/
LJGE12RQc1YNmZTy2Ozer6/yB5VrwtjzGTlgc180XxmsRwCbRT77Jn7n+5UyASCSJ2N4sFhgLmgR
007elt9hoKmUty5iT2wmNy+mixaO/7e+X5At8NB4RVNn3mHv1JjyuIr5npGFHJs/7El66dMgF9u8
JoLiQHyRmd8yBh5j5UW3BL/pppSDrHwu5Wc59+vxgJjpQ03pMscYSyV4m/spP2g3N7flcyp3ymDI
r/LyyMRfr4MxOg4n8wW3e6w41V1xh8uLPwQLSD//UV6GU3f6+W7e9/tHZJZXbLils94WNDwgv/8R
ndv9qE4kbnTTjoVxPawvCyL0iJwa+Taj8ywMWo51bfQz0jBl+eSy1xKEa5+30PmyO4uF1Eb1RZL9
SPeSgXuqgQ4Cpxw5lZPLn0qJVFS6N1vJjaJdBEFR51GY5a5Lewd8JigsdKDLPsTfWu9a8VT44eST
CpfRKU7XAQtfaLx2MusqdVx9z7Na0i3Dh3iz+UU8N59EyfKTPUyBq62iKa2AEtibCo/14DDDtuvX
fCIy3Cux/BDCgv3W/jCO6edAnmnWuToWKqK2oueKPZHwOLvcUiaaMFniYD2TVoULC4fhrL6Wre4R
VoFxR2KGO/sJQVQFKgVLXf0lU689RtsCVQWp3LSl/HIvuGmT/kUXs1/rWKV7Eajm6qdVGORT/RWJ
3K1Tllg6KOlQwUhBu6g+hUr2yW7+RtiIjetphimVuKh8vHaQr0Tt+OFA6I5OjNZKhgcT+Gh0I1u7
xYS7g67sutLwpbw+3CydAo+BJuVeUbX+NH1N0dHqcC5MG9i3mZPIcZDaV0kbCj9GceswyPb0JblL
RKn7Etb3OVnp0NuQkpQOc659KeYHBa0iRB4/U3VfLhuPkoN5QU2A1DSugUTTVprfkY6es1Q5YqC7
mPn8TJLnd1Ajx0i/xOX/Q2n6X83po5M9QRX2zxMfNxX15t8ehs/vID/b5Fv/a+n5x1f/WXwyrqRX
D6n3dj75o/AkDpJpCx182ga0YX8tPLXfGMMY1Kk0/xjbWZyR/l54qr/RkqJbhA+a7/VXxGn/R+Kj
4BAGlhbTEfWvTnzWvz+JJXUjCRpDstuE9uo0haHD7klblpphN1p5gBn6uJrKC6aQa6v/KHuEnUtl
nmi+6n7VdwdRGNuigly3FhdJMvbVqJ9pWxysKXtO0OTK8foEUw6SUmPuc1oBY9ttFQLK7FL9XIAi
tbp8X+mE00sZebR6Ib4XDLvIKSyI5/kyrJu5pSumTZ4js67S9NPMMuNHPY7dTRqlKk8zDLeNEE15
Jh5A7EfL7JH2K9pujm9ZW7kxPPdZIxyS/eZ3eQmxnmJUdyV0andkBX9m3UeUgfqL2pTKojZAIyQz
jBhSgQE4FfvInsaAM3d8ITQz3upphySgpi18m8hhMNBIiG1vpkBy/R4iWVTfyGQhMivqFY+UTP3c
p4NAFqyVg9f+NBXGDS7irLQQ1pfmS1OwDC44mFwjkia3RjnkLqJFjiLX15YQNS0FqTEV/eDmhsRm
2ObEM8uD8iby0G8rPomD7D4ruujOLupd3+B8KFhXGSG4YZVt7LGgYh8OhC+5aIV28VRvzezQTdnB
SnG+aEReFngM+l1F3HMol5z5K8cS6zlJYBQtVFtpGD8v0cgnVOdYZ7+xW4I287r7FJEZlOpw5bV/
m+sVWg+AF+sV+V+w2vCwdDIrMc1QDEkmxg0ISvSsjbLEcl04OkKe1DaOSiyNgCeGK/kc5VsNJIqi
cTQxNBCXVX/rtFV4qaBGVfS62ylqmT1rN/1QXobnos52hNW09EXk95lw9aebdx5nsLydwzS9NCB8
pGovwvSHPh5gMQTcbYGZovGQVADlcBYfRkRDXMHf2qzLrxQ3YtsNyT4dhZvBOsE4O0oe/AkQR+MS
ZAq+ek0pv3MhSO5q4tbnYWWBSuDHocjzSx6aaONUzj1dI45zqxY7TYculchAKMymY/jYRxd9BbMU
ZTF2b3t6pcFtun+9GfBfbcVVGKgQKMIq9M8X3ceh/Pzbrrud9Ltf19t/+9o/ZMDiN5qy4ApvQptb
F5+j++/LrhC/0RH+2YCi04XJhLX1Dxmwavx268IjsDIZjNEx/rfz/u1DcJ/J7mUmoKBsMP7K0nvr
S/7SkyJtwGDQftsQGCIx2v+HXp+iFtweYtA9E8t5NujklVbxa6pln8UQ4zSrlDnIm/+LTEf5hzbf
z5+K2Er/KQPBffoPP5V3JAaQA+EpNXSkHtg9jYJ8ny5JsR/15Ly0FRWjoW3SIr9GggwEkl8QOLbx
U8oy67GRgGgo0z/40P/duPqXP67K/7R79a+fw99OQ0dFxQaa9Mvu+//45ev+vJoZSFElgLVGYvWL
bZirWZbJc6A79TNTwqax9PerWfx2I9wymfg547hVC38vIlQ+xLcBsslOxT2H/v0vFBL/2LziwrpB
9BnSERdEf9zkjvq1oyvBUsDiEYMS7KO9Rv4wPZ4Qqom2cnBTFQxxaeZPIn6wibGSVgOuHao7lNIY
3OB/BGJVlu0cGbty5X7ohPUHHP6/r7B/Yex6g6ozib5FXVmgp//TmvV/3vsP/v2z7/2vv71gVf/R
UsD+I/HzP/yWfxayiFplUsdlpDuIhFir/yxmb7Tb27LKyceA3vrndahpv1ENE32A2oA1lKvlz+tQ
U39DY0cJjKbq53qr/5Xr8HdN1C/r6n/0XPx6Ibb9oJFK2ipuBCTZaYXYRnhg/aSq123SJzr5smO8
qcR4Erl0l+rjMyc1Ulc4kgkd/6kGjakdcES14jyMREwzZx7s7kwWcf5uWXPojhIUuYIxN+CNSN1Q
3L5oLfa6JE8J8VUoV6120S8y1i0/TVbSVaM3YmXLYAFkcZTykPPwTOp4XtzDcEF+itvibugXXLtj
pe9qhYas3XPyW6bSm2ybxPTWTjhMj1Xb3Lcq1XE8QzFPhmTeLFgfnNxUZleBr1fNJmnOdBYKSw/s
Ef97GtdXPaHxJiwmn4Q9PFa69hG3ybksjHs5xi8g5NbVGgvdeBqfKwxWa5U893ZyhwXuyOTvFCfq
BkvGSlByN+Cct/BrCW3yrLReXaEC1GpNe6PLg+qXnXzC3PWFVQDveYSPC6P/sRjW47LKmP11pmfF
aA1YwuUfXZx/dKFxjuKZcC9Lwo6nSxnS8FYEcz9RGnbWDhfccKNpR8ey5oiujPRvuuyg1VHmhqX9
kIX5rrLxk6rRuin6av7Rds0XcrrOjUV0G8guu17B10lI81TCbwvnXQijkGMAiu+U6brD+cefyK4l
J/ZrWFqm0fXQU6MWeAvMtr4YK4K0Iac9k6bgwjRYbQVQmr7bqYu8kBEv6eeypWXKLKnd6DyFzgCI
hTSWeVt1ivkwKZ9muaSQzrpkT7TrQxypKxV2WdSO6Fug7bzGQ7WmLySPPBWxuSGsgGd5wPPflHN1
XRC0H/t2mq7rzUg0SpO0X8vuretie1PUXHFm/m0siYhEgg7/Uw19XYzmnhqeYCb8zYdOWcCTyzhU
x/mpA0TjIsa3SGCvae2qgH6wwdVqvrXN4pKl3SOTKp+tin4jJL32C+tDgL/Yhb21aQhPc7pBA10Z
+2OdOHFU7ypa4+3yjk3QyYaGbqThdpjx+lLZtAhWxgLOeaS6pfw2ctqx09kXbeFLZL1DwHNCOhRN
Krg5sApY+cZsr3I8b6Z+n5JDbZ+zgQRWA+WjBplLnEhN90MLbpUkKRdyDFQHLJ4vm61bjuOmffrr
dfQ/JZnc9p9vVc0CGsX9/yd45/90+Xd+5B/t8O8KZ5Uv+GNxZzGmSEDyBq2cyvnWdPh9cVe130iG
RNELFeRWMGvUs38UGcLgQ7BJkCGYf5+e/dGpEMpvSJtvWZK3/BmUO3+pyEDWcJuz/7K6s7PclPvM
7yg2qIHErar+ZXA8zhrKaHQxnhKqme4nLSBUZW7MTT6s5jbqatD8hslQalDoxEnWTuTRBe5FcpsZ
rDf3UmJuSr18b+TVcBR7jd21EqT8LdLOXuec+0GlJc4vwi0s39G0XraFVeUPEDdNP590JnFju2+y
gtTfFEZoJ7emP0spjcxukGjlRd3eKtvNMvbRV12Ng1cOuuzp1Nw7Q2lcwH4BObzARPobX8vqgdsW
pjI4sSmKu3mNKIyK+q3WOzBmKfOXoctwi3WXMl+fRTbpyIJi+WiGUBYjLWLOY/YBoKG3RDGbK36z
bme3dFwjsyRHm0x6W1jvuehpn1q0fyvza7Anbr5Rrr6LVGm3ltY85DGx9UjFTmo+8vDj5Q0j0UOt
Kx+wARga2BaTrfA1FfmEU3kszmqVSNzL8XCYswGHREaeZ2Dp5bCpppAxAlY7XDGg99yxbdJnxQob
bH1F9X3RJSOY0qndxsxTN9a4HhUSv2HpFYO7mEoFosyGNSAn2NtzhvGUPcs+gnqzKwpo0rBG7Z1k
DExcsLqB8KpwQNlxOT8Bu/tuZ2DherOrArttjf1ah/U2XO0PIa2XsqMDq+mZGowlYffEjzQ0ORnN
S7OoMO5Nq8M6r/m90l5nbcxOAG3f6wqQFxERub1bmqqH+pbCuAlNe5usw04Df88wY8ByVyXTjVVz
wzyyezd9ckha5d2OmQMB+waAyMhLofPNS1J4K2a/xyVK+2tq2e27Iuerm0RNvo2nJjzAZb0NdcOY
0FeLeVJvfKSK7umM2xZFOkY53V8sWoBxIkAjWiDq7jhBR2sU4xjT/wJq92LQC+YqwgLYOqO+btOW
NllXMiwU9OQLIu5v1voi0rcj1eSlKBP2AxRoW1Igcb2IvLywxjJoqwYqKIeRNZDhUO+e+zkXFtLf
St7nydQcYikcH2tirELuFCZqeunyrB/atqU7D7oNcGdK25wqqWXm2NXwNxvd2nZlYl1wu2nfUolL
D4A6A9ZoAPshD3Wgy7TvnPhGfK1UqcfqP2t7nPY6DEUaaD4pyGC3KCeKfiLNjjFhks4TMy5tTE5p
qBl3GOyYVSOa/z5ly9kueh+Y9KZKtMqDGwxWyCIpRRYwqdUwxzxnrMWTXikVA82ofSXlOr0Wdd0w
NMCJOmUk9YVj3OJqBeySrQNTV8IPmb2Ifr7qIjmanTo8rJgMb2idCgh4l76qYcfgJu23tP/2OcIU
T6mWcKM3hOy6jcVglVms2MNBB/a1TsRRTNMmjpid55yM3HhM+71mfpgGXCKwz/L2linjqks7n9p2
6LmU0EwHJmFp3qAQ9mYbq3SHBXdw+jFlZYnV0o2nmQ5hYjwZ3NNrFxNRr1obG2D4LhoZDpRUYmhm
7kEWjvT4GGsVtii9WRRmsGCF2JTpDK+gk1I/s0J734QhKe1GpIhzVYfSvQo8z6VTGl6h659Nlbte
MGG3EkM6p7H9VYMJLGpKgzHJ3kWLRnMdZ2dhYTjJ5kSXzcRWBlKRnd+6gWYlRiC4ikvyv0dSysbC
qI6pAH4dz0wYx6Y4pz2tONvumnMMxPBJMUeLTi6j1TnEWzjDpEYSbtbwf7R6o2mdclxVYW5kdg6w
wRk+ypFGKgUaSnXybHRslZqNZAwSaIIRpsIA2o4oCMLug84HpsLCz2LlAqzxbVkGxuTrY8aKH7Xm
fq7R9ZSGq9ijr8PUw3Z8a2aCIqDGnWPLHZFhDEb3idQL9a7Jw06OIT7mQVfP+WxdIzvZI+x0mnHg
ZmRImFnQ9ZZF2oAgnJxhpGfdD29FIl368WXS4weR2+QVLHf6gOmvWtTcyS3GsFiUcDPSsCEdXJnA
OkjAbViO3GXQv8tpvUuVzzG1TouKo1HE/TpzdzEaNmNNvthVpR3rlfQDOa8YaGuwTr1lLiZcplW+
W1hxH+vI+l4VCAR6WTyF9TxtRAM1yxETOoByUjmHiAa+OU4HlMjUYr0cf3FxWVuA1GAURVMnZ0mS
Cx/NfuqEvb7MVL6z9KKndeilxCBclHxk8NvxyLtZOKC9lcNS9ieVQHSNwdYUbQmRTE5qs4DpYWxS
bOIFgYI5NdZ9XVnRh2QQimBYCftPk5r9Rm+LRHbCwkxOEKkymKBhc1ppyb32qbad+0X7jDlXuFGX
Gp9thgStG2IuGrLl70ptlkwfpYzYstuwHmcyG0/dSsu2KfPmcUJ0eF5Mub50XcpCEWf0zRAplhtQ
MQ2X2+19BsTmCjy4k9jGDo9QEdFxi41rlopXVeqWXWGIW4DquI/Rd77BkNa9KpqTLT547su8He7a
lpZ6Jyde1kPuW9cZ1K6ltgWykqE4xkqXvE8s9kGlWQ8VZFsXj9pnWEa9s5bMqQtOP7iEVmUXWXUT
QNpqfckwis9xjEEgJ9J7JYh04SWKGqohIe+aJAdO3QrrPi4G84y7CURst4KAlZNzaMVvRaj2Oxr9
b6UotjngD+6FQXbadhHutGTyI1Qleddndr4dlrJkcDJXL0VREZDBVsyLHjcnaRq1xMlJWdytw2Sh
F5JtqJ5sYjUz6CBZJiA/cgzlv+xXnJFFu5lAm3Iz1ZfUBtraZ5GMlGWYDJrniAVSOEGpqNttX1T5
CzR5JxM21xANdnP5SMaweivtpA302pr3IXrn3LPwNrscnyLvFpC4HWyR+6pm3WFRjgPGPkxIRRf7
tW2vAN3KZDMoU/FcKCpkKTBDzjgVlp+Mbeh1TV0gm8k92HJUay2UU6nhEgSePuniJPWInpD9PdFA
QzAoHpqqeIfw85BnMsNdM+j78Zp3kT/HRniNlDDZ8SIiUtR1Up+VAt0GqoJ1zcTLMAtwQQnQrLxK
v1lNZODUHso9gIXxWgFHM5YK6ncmrMwtkv4zXcPpvHYKU6VJVnJf1OSh53F05cyZvZiSLp60AlSe
Qe41hijAJmoNk5izTvWY8ywe7YghSyLkhpAAkz7IuLQM3SY1c4XNTIyxjdeP4fw94zR2aCwp0FYd
YzxpJmTHFd8ijbGfyixf2HVgZhMiLiTYeEwMYwKGYoCB5yIVdX1vkp2nZ8trhf4AB19MDaD7nWG5
CckXKkikZJ5fJlHTh5DPwIQp5eZoIxujxp1JpWstoMmjwd4shMtvof0+p4aA9gZRaGyGu2lYqdSK
bi8Se68ssmfhzPKmMRk36zrcW7XhZyIPuknivP1NRrtJ1BG2/iV3eDDteyFZ70MV7uK85pW3qqfR
Kr6sRQ3IdIudkrsVtehZq9PJXTvpVI7zRrP6PeZVP64iIF/VA45BdgrFcOtVwZ8CkmiKih/jlBse
XZt53wyDONYZYOU1NtJDJ6F36KYF7rWle2kScoZOc0qlCPBibMbdSQJZ5cSycTEj+U3q2HrnQkV7
osMKrljreEhJvq0i/aWE8uR0JNaivVjYRpNqn+H2KdYGToFYrvnMnG7Od6Rg+KWMoyWLu8jL0iU/
3SyPW874yrUuk3RbInG9zmguhmg6S5M4Zp1xWxwjub/rhX4mISNx0mlWN+C76KMlJXNbRYvui2KS
P8jDyYM1S22frsIPLZYav5xNcI/QgjylhZgH82K6LJm9+HaKwMtehXYpCv2sWQPRGj3AxjpVPswk
R2Az5PGPNEkQoMxy+lmu3XkuRxYwk3tnHF8YUpRPtlIHk556RhlvlJLcahC17AqRAyNscs2sns+F
2Xw3YKP4mtb253JlK9Vk4EplxtS0FQZCwYpaa6xsV66RxDWaeVqq3EIAVZOgINRQ2ydl9SMcOtNb
l0U92Vr01KntAToX8rCh+0zTpd8XQ675AJjaTaJkJ7VPow87xTNA66JLV7fS29ANIblDsjaKDzCh
jNbHNglGC8CYdiPFDabqjlkeX+bODCazMCSHfa/YLi35K6I6QW+fHgD03hlWTRBA2dxV9NsJ7H01
8/5ktP0NWp980m2Hrx0l/iTZW4mWJfsbw3eZgWfLFnyyRgoG1qPkEGtEtFhdb3hyIRvOnObHsKNq
s5ty3eijwvqXWtpL2M6yB6vc+EDy1r+1uuJpfeatmuSlo21yDu994j8RcZErXyCJ5OSz1Sdtmwsg
BkNrb2E2qBv4EqM72TrCQqs6kBPyNDaNtJ+t5U7Nk09DD0tfLqxsY4z1xwhjOxzED0tkH/1Eq7Ce
NfMxyVQ5EIISuqtZi0L0NvrAMFxJivkoG3TOmiy/SiyUYSibjtprW0X6GAvJKaQxEJNubBO13gPj
uYrSyD/wAGKMUdN8Z+kTlazEDRhhPgdIPmbbZBLaIz1tDJ6itQJD6w/AsLi4sD24Ta3ILq6bb0PS
7jSzKQ4qzLSzviJrs81sIFIKqtWktg92xmlGhDfXmlm/W1Nob63RMraoIZAE9USQNKnC4mqvVyKt
noRSgqPS6xPxGqPH77PXkuYZDgr9N2lst/QoUGMknOMOa2RwoqK+L71x1RsUCTOHZa0lv5CYFArl
Qn9CJp1jtFU66i9V2vXkcbzouVkeJVNgQepG9Itmwd09LE3tMbOmswj859bt5lCaK4jTykKNr0mN
jq9REuhZMTVHL8rxWLHP/7CXIt0uvQzFU06WYyGMp8Ys6y1qjOIzrJT2MSO30m/WpPzRFprBGHIp
A3PWUVeq4AcLrSC9NRwKDwdKyKKjZQGUtuwVmL39VmvF8AEpg254In6k6oCo1cp7mjpmE0gpR0P0
1lEQF5aEpkyuth2M6Y05s+1UcMH28k3XGeZa5q/Fun5mcS1twHjNrlgwnTlhLtX3vDSj1+U2irsQ
GJ68GPPoDgNhrHI5mg/6ANs/NfT4bkor7b7XzKT1WmkutoCfOEYNM2xGMCkuY73hSmJMfeUAbh2x
p0+ObPfmYZZicsuJInEza6ANks7gXGck10NVQS+N68jHpr8EuWkkOyuRIMhYSnKCOxfSODGzU6om
3lIovQtwqdtj0aWZ30rF+NqMvAz9bC87Xa5kcGXiIcmbTW1YX6KvrMCK4G1TzrOylrM+HYZShbdj
smGP2Bj83kxRvskLQpYa6u+nbjb1hhKmxGskx1uzVdL7IV5fNbk4RdPQnOW8tnytyrgwI5P+bdUr
GJ9aJh5KyvaP9YRADwhwJSf7ucsf5nz+rDMJEGXRRA95h743Whi+e3YUvikSiFgYMnQOVI7Vt+M8
Dz2WCr8g5oxGX0fTZQ4n87zQc/fULHpTE/KWnMQcVY8DzskG0+pEQtLA/VSp+hYOebeNjH5kgap5
2vTkTS/q3klC+TMUC+1+np0D9SatM31NPvo6f4jD5U2a2iOZWYjYxVh4zUi0SGQse6m8TTc786aq
HhUiNknO2i+FZW5H0CwvViaRrqTPigWuStLhEE45CMwJeJATplHiKZ0SefNC06IfZWuLRCd/0QYl
3pZJofCMKeuh5do+hH2cXADLzfcJDMEXK5cRZNd6xCoXsi43K/xSq5MND8RH4kuiDjunDtUj7PGR
i3BdzgJaFme6Mr6rqqbYyyuMBD2StICcJ7ZEYaekLE79D3ozwCfAv+wZWKnbcJBQHEvTwUg1aSM3
qnJZCsxllKEN7FpNg9RSzXP4WJfVV0WZ5oUDdQLEq2xlZhWLTbvCvB0WyPY0CidqtU7atQpn3p8t
ZsfogEqqUlS6cxfW/mIrHCQZBslTlWyyUiSTm/QMzbD3BWFrMFICyZ7ihGxkk3o7y3WXaUTCXVDP
DzlaoSMZ02owMFfYrSoxXuTe5G9G2vl5D065JVf+UEzwvSh90Xsr5yw288dadJyX6oTOST0h6BI5
hedsaid4zdpB1UN2z7mT932/kBKbJ8ulWigkOYSqG7XuCy9VI5Kt9XY7SGu/IOQwAxGavMDF+AFh
7juCpDdyBqhwS7wKcvOmwFvc1jZUZ3Mmr6q52YWcLuzAII1D4+ZEsjGVit9nIKZqiG8h8cJ1H02V
NwoFqcicrsqdPle7uenWoMqAwpaNTaaJYlVUes0d1Eg6zP2lMcqTvNYXkkEiB7Wdrzc9FRFdFpts
GJatevCNYnjmkubsGAvU/aCnQ1t+5WC2B67hd6bwWG3GTWUl1RftC9rB0kNZmBF1axN9Dw1eCCs3
gjJGCbuupCtNrOAvsD/2/ajfy6LWnFLPSBWn8KNxXj4XcW06+k2VaqzMMRttRoGchkE4ZffQIUef
AIDpxSAI7dyrjUyAXI5maiwiz4BQXNNJmWr9XrJKhwyTCqCsLPFE2rn9BbUioDfiStmquvJgYH6I
uwNEj5ZjfT2ejV4xblLYYq+1rbta4mjFSN3sdJDcZlgellXp/SVaXvVWxB4niy8FQHKVy+Emqc38
mBMjEUuTtZloPm8TYiEPcw0heKzj/ULi72lBqbjVBrJ4EuzWh8w230zAnd9VepswXJ/gVTWPkZGj
k05yTTlMRYdMngEesUjY/TOTrWRJlKARi1tR/iKIHBP92oY2H26TBN+hJhFOcuwGOWtp12KV4Bgs
VY5m9slFTlaWnHZRtO7UL3IVdCMMA+bDGQivMRuUxl/qMS4+DatEVV0VNxTMAB8dlJ4WWQY/HAQ1
LWgyGN1kTNZNqAmJU8EUoixfm7z+bgDaPFeYBLN9aKXpwCAusd6UUesQ9tPL/DbbrW15jdomn31a
znuVrGVm5kq80K5WOdNnZf+8YKd29XV+7yFuOVwrL7JZDeSmsMLtLUm7F9XqUCbFR5YM2myyrh9l
jiZwz7Hv6HDVNoSEyNyrvX2Ooq54mMosPqxFYveOZMPJI+hT9sYQ54Qm6SsHHYTOwUA85tVWOOYx
PYwPUO5SNsPU2CF58JCoAKoHknMHcuIAGei9jhF/h9a6X2WQDLVmbhbze69zK81KRS9sIZoyLV5q
3FzHXg/3fKt2rw2lGdQ9AnpjKRv41ioDnFWy3bVlObPj2nKXOoo3cje9T7a465URiHlNbFW0TNG9
zRhcMKVyhMQqJJX/m7ozW44bybLtr/QPoA1wzK8RgRg4BieR1AtMoijAMTnm6et7QXntthhkk5b9
1lZWT1lZYAA+nrP32jM0Pprpq7AEDhvS6RKcv1hch2Q3A5pOcbvUqZWd9SkXPSMyVl2V9BvoJ1Ng
hFmyGwVNjSyntp0AMNrYSXVrVA4lt/jGGHX/BR3t+KOZtORKzmx/yPnxKU9zonBAMuPE0BLA0xdh
d5N30zG3E1YNczmqpM7VREs6sNTAJB5UNnCSEztTzvGhiZIHbjcPjFGxrlH8KFN/XrrSLg4LMkEP
deETcz2Yv6l5VXwx29A3esUEIqQjCzoNWC65dPW9B3zugAbhVzRMVIyQHoCSNZO9QtMQZOFCGnZL
QpLsV2tmM4bCal7X9HMsRzqUQHVKz+FMkNZqYkB3tMO/U2+HGIe7naGdgl7kMAIGXys2uJjp0aQG
AUbksSmnGdexBUKCJOLbWmsPYRPSGPK5M7Pak3zU533Qp5XxzRhN73pSMQBY5TnHNh9wHIR5t4Xq
FD1T/v4jaUDnNLrOk68phxVGD393aaaxhefaU5L5+e1sTT1CUlcWt2nVZU/00YoN+IGM63Fx2YwE
uZawCzPtxSiVHXQRjHCJKbDnsBWlpXHQs+Q79fluV6ril8c4Z4NfiURbzZVzyISke5IWqtqHigt1
O1f+jiLAPaA5qC01hyAlvV9shFkgIdXmtP8zLywuE9OezinBj0GtN2R0Oqm4XD5m60awImuThKkq
u9V1XTLwZguTGgXKIQuJ29Eytdak4mwSztd5Uha7sgGH7vaODGa0xOSS4sXP05fech+csYDDjOlO
S+lrArfOYgTgbYYEvcrrbx7doSDlvXN2Tqotaei0Wivt6FoqF8wNK78mwLbnzi33sL4nPFwm3ova
G75zPL9pZZ9dyYr0dVenCceyGW6swVbEOgB4GVMEvRTSCUIXuBcHcMu31YQI3qBNdYOgqbtoWuVu
VO/vK0VaQTFGAIqlrlH7mcvsvuHYuMlR0G9GAmcPXusndy2ZO1uGYdeuTBCKZJFZ0zZ38xK4szA3
+uCk55FTtRuOuS/snWJXJQuqo6aRufJKaiG+CndtJe/wLJMWnNtbzanTizLu4dqT0HFJmPC3aF5q
caLcNE71Koz2AJ6SnT8njquOvctWb7CeEBE52ljZSm2jQqxqsP87/PRBTSZNnkQw0SNdvRR2ByfW
NbM1WheMOC4Xw7bU1WEK/eLKA8V+HhL3gKmqXll5dBvyh59FjQ+EdWlmNU0moIiHuM3mwgJ2XiNY
ypM1FZtHsouZvDhQIHa2l2rUrLPKqUiPVBMupba4546Ix2cQ0KWhkpe2OhZGowJP0iyI/MZeu1yt
sKrStornjPE6suGZIZXeHDtCwsGWDYd8BEwtL04nZLsqIJbeOKQcrUqt0Heg4p5TR/ulETDPT8Of
qTq8TUlS0fQuamKUPSEs+sPVeGlV9HGdafjWdt0rPAFYgAUX9ibjgqDUk0eOMYcA6rIiM5tjPC9+
xphM3SFomxBSNCFfOQXktarEfUV4I+jq86py8LeBt5hvojlB8uRkKphFDbhaLzdxOlxUjSFX0mB5
Ja0K7npOroDXhRsXRM8qbelO1Njmes1sDm2fcVPrbvzeSc9koy5kX11FlSMvJaQROqMEX6xgVWpb
fFs0gl3rgbQT8v8g6F+HVaFt3Br+LYaLmhopDNyzlmjm2eeyNMrpOaeBETFLD7yha2+wjLVLTBNX
FHMBk+DbXHqAFi2b/dCE1s6Ik+7XlLTcrceovU39GUlR1pPylqiR+ik6+MAuFPSrwSBwQc7ud5vq
4LnR9JSvW4KSCgKNGDKUuc11LDmLeKq27ggoTuhej+QgtIo8wKgozr24S64qabSclxq4spqeUBAv
jJVeUQlujTnal7lxrAq/Pu9wPm9ie8w2vszQ+auGCCq3sFp8W6m1J6P3eViWOwRkYOfdjvaFQ+MR
LGR+IF6jDlxDROehW58Zc6HtiphqZeo9N2ULx2vE1dclfdCmYRdUkpU2nTTzcoBwB110H8X1r0a4
vJFpTaTKLmmzWxcCR9rDpyvXkHHvzYopLun7Gk65Ccsngw8kyc/2k+zS9jJBDNlTVlJd9qo7zaak
InEQmFrDbY1acOuQgAYLYhCUWiuxa6GrL1i4dvSGrYJxvxb+8Mh0PRv09m72OvQXpThQrqW6RnLD
1OMJLoKEeVRUaVCKdjcOJL8C4iLOIA4K4qC3aW5SVpCcS0tW6hnzW5WLQ4lLR2oo2hD3CWZK4tEq
jHTGZ8OkNIheQbpYzPzlcVvt5kFyycSg6ZkHLgcUG7SzGE0+jeicSj/tQlBNBsfOw6wsQnvyrmXM
5Eo+KHdMV53WyiDL4LFSNT32XJ13KQk3V3EbBmIou31i0yuixsQ71PWHecCKrcbiGGkSB05HlGZp
efG1IDJ8U/qNuUJUQ25l2+l7B8LzPqXGeGkM4rvrSkQhZHQemBtWeiGjvDqaCBrWrUxCPDUd9wDF
jqY3zc/RsenR6up6Jk5wo9EiZR+3HlqPNgpwm+yJ3QK1QKHmNfcafxfX6bNq6BCWVZwFmV7OG7fR
X73Cmq6lWxJWPzYdV0k5bSxi4Khfu87jnHdM4IwuH4X1CrS/o0rIry4XcvPZ5MKiVLHzRQ0MjeUO
dybB0iX5EC4N9kmsU5ZFMtAN4iqqjeVgojU8+YtbTFBXaueak7+PZHNmlG4VeOmIAVSCO+ISmgjq
liHZxhTJnmBRH0wpaFEPGxg9Ao98jctWjMTVpEcll3UxeV3yzmM4z0PvxCy1cl7PunkJNJeCFBQA
VIp3qFDsHbTrYuaE3V86jrW1dcr8Sty6hmbcNNzxuOt4t2nmPWlWOqyzkRJt2HHKMGje4MZSXID8
I19Cuy65NjybRsO1GwSOt+usAsWN1UhxNVD9WXoydOfJbUPEVf42ueTRUMxHb9/3egOzeLIOKcEf
nR3TBhh9qZZ28AN98fMmopsvDLa1xJy6IM686MLXsjsf0vZ5F5JybDtISynVcFMjkJCTDEmxZnYe
cd9XiF71xDk6o7x2ZXU7a/JbqfW7sYl2gJ6O0nJvhcxNTLuxttb7Rm4iwycGFWxy1PZOYCSEQkqM
TueFRQDBSud7rUY71n9Dpkj6laG59aOh4jzQjdj013BSk4fCYC/b9XEcJVva0p1/lXuUwOfKvNJp
+1Gxdm9UQ3zi1GzzErNuYrDr+TrZdUNizyrgSOonIDR1KtJuRS78CmxcjDiLGbmZRTU79349Fbjl
m/hQ95H+MMqR+D9u/ba/4eFMZ1uF3q2dpcx03Sm3djurm9TLIxITQwxivrlUtHTWpd4wotfYDVHg
hd4Kte0GljiOfDfNNn1l5YG7VDkNFAdrNXEgQm92ZTcuUAUdraci/QM5TrkqNH2j/PAuLZ1liSUS
trEE0chxVF/GCBgDF5QeVaXkMZdTvIHs/dinHjcEE7GSqvPoZsrYmj1aEICDAsRdr3pTbWZw3jjb
PSzSTUXFfzbNleP3ZeA5CZ7vptR3uWHfc9o/6ixDqJRvEgbcmgyLszJTV/oort1UPSzV0G2Dnu2A
5dJfm4NOLLNJq8DvAIk3SvoP0zjWG3fUrupUsCg4FBw6+nq00+tbZGY0N0EyUHsn6pH002i+9lAw
z87SKO5nc6MM89bQpoAiqYvoJrtPC8QLuA/vlBbO9IxdLO0ahGFh4qmD6UAqeNtTPsurRrsqmzbe
abHfaQivx3gTq+lnro0E07uTDyG9I9wjps6WtNVF73JeLao5DaKGCBNCm9Qt50lo453esfsU2oWR
M7sz8WdK9dG2tCqxVQURR50/3qF8psulVzvp4cd2Q71CCN03q15Qti817HdVb/lMqQHpk9HpaxfK
6gbMuthOcjzjXFKdlyWQDag57QVvxAWEluXPUReLtTuX3kUhOfFV5UC6jTnsE4toay1s1EaPsMl3
cz3vaN15V7KpXns6C4QtRkPQj1IeQRyxprE+B3Tjg8YPX8im5kwXR5sC/dZe6/1hm/fLydXiVEa5
Jrzw9eE7bdhmj1iT7dPVTJIte39TFHq0H2aHQv08RMeO6uwmwfWwwd1FEo8iHwUxXb12RDneI44m
iKvoHqQpCU1HiLpr7FIf6AtV4XHWkI/bCetDDT1o67h9es9JHzQMhWRcr6Z/rGNZ34Ctz9jYOQpx
+7B+Eok+nEPEmS/9cowI3O0yGfheaB8sp+Ro5HfZLjFIHLbLPLkxM1uccx0aLks4u+YKIjutLW6O
7cZzqnpNHWy6yZu0/TXkdsl1Ogm9e7snR0kjlBe4SU/2wyhbOqakdmnl0xTXYxukKNzIY52IbdZo
EdO7oCGKETYdN30NXWYy6wLAvYir72XoTdo6Q+f7W/SVzaKGpmsV+xMBcqVtIc6NcTqcN2ajOB+V
DaFScS+3LXHs+SpjkHorqczomAo135SioEjjWZhoKUpHPtmdYLoaIvocKPamkBxk5Eya6bJEo06t
q6A0S3fLfK5xeMwvpT21O3uOIRNA+KhWluTURpZVs7edaNPN3lEU2TZ2ua8AJfVvOscgkdsL9XOr
plkWWJKctAO4eWiXmYc6RKPaR6DGCIlE3JfKz67jgePQ1KcXg+WXN0Yvum2SdT9UZV1bGjecxKJl
nHuiOssJ9MS/Ss8azhpnPXJeKUfw/4xD7LlVs3FptPIQaUqtQs84YhGe9r1SgVngY/AoxLv9U8yZ
NvS7wPTHbdP25zpfRybVDzLLHhO2cT2GCEI14CJ0/MPYZYEuqPJxNgzKBDgXmCwt3Xbsjs0KDVZ0
VkVdv3YJM+GSM2nncxNVJPfG1hKqDBMoG8zzKLF55kjHnA5S/10007ZUOoC/eXC3Bog4xIMcgYjW
1s/6MbJvq5huKOnKofGjcZMOlUMZ9t/mRHMvic1IfrRpwv1oan1nU5thFtSm3q1bDrcxApI6vMAs
0z5xALshyaOjIDxG3l6Lmn6XcnNZ4XgGAMKl4dXJZRpQ7r5VpgXT2J6uY6G/KjJEaPkd9KS/0BO1
ZZBeVXDCmqFGzmddaKq+Cwv7J4Y3tujC4t5YQxjbxl6obcdEKx8cQaN4hTgbkIJs1qJKa6S6eYKB
0g7KfmTTXvB9YtMRWOT9yGqXNoFJxiCp8oX5o9bq/HlsOdnFkbRMms2wWnotO5gD0dlCFONRFcZ1
N9TdsCHiyr4gfhINGJf76Dmel1GaKedbOhAHm45FdqBqQqoioEiypdu1O7TXeayLh5yce4SMEulP
1cXnbkwcYdIb4dbUNPFM0fVWpzN05mZMDy4I2q+8I+1+lUnlPxAX2GxSNeVnovSS/Whj4A5zc37C
F7RERRjZK3IKdWnlU3Iv0c3SpNC0QyEq3kdp/Oht8VL6nH49WRDnERbPHSkyl1xXpkddiHCPhLq+
mZAC7Ro0LT8d7giHrqyqa10vreMgHXEunCS5aHi516zKdDLqLKOezZdM62I4uEma/mxrH1UwMg1/
JFWKuHCMPVPdXRRijq9ybSImM683kxMlQV0b/h5cjP4If/pnEvftOfAtA8kdqu6RF36V2JO/sUfr
Jm+jdNinVWZ+j4pm3LhSxXfM1zU9U3JRpKMfUEdDzBl+F/ZwmNuoPZ9AuCMx6ZNpT1hK3Qe2Nb4O
BXowmU0FRaZpq8Ku3tjd9Esjvz1oZKlufDLXaOWQg9mRtXzjkmVNMpVnbEOVwYfBGe/cASWJuAnb
DnljqtkIN31EuGl/b62UbLiySYiv87pfLgscGg977tZIWknN62OKVM1slDvpCnFVEnwSGGbyU0Ua
bYXB8s6cuHltMhm2ewpQ+VZpnXvHDUwEhAD1W5XwdqQsvyc9DceBpJ91TJQtWZXTg9KAdPuUh9Yw
1g5CgxBAPcg6p8bGcrzM/SmZn90YeSatZMLcPFHcuUbKVtCg8N+TAPM97nz/Il+aHt5YFA9wSCww
J1BcFg4i1250KGQ8s37L/lURw7PuRf6NUio14bnQxZYQWYRZHXyXnQnhc1MQOLgdGh3VfR5n7r5V
NuWX0WyKAO1YDqept+muG/SqyFgC4kKZTLTOwTC787YSqK7K0Or2jm6H50ZaWTu31dKD5CJL9cMI
D1Nu4eYyun5b+QmZpa6HJaL1qE+U+Tod8G8V2PkH8lsErfi+hgyxcpLYO4ZzC726dbUds2KmKTWH
9yLj2FF4fovzAqElR4ZsP88eCe4uCmydQ9cPVIFoIwUFYJdCO2c/3FwVAqrArmN2wsh47EMn2pnC
R987UGlk7daj79RNOBw5tX6X085fR1rkrxvHaW6zxj/zTShnhRwvlRu/yLns1rQnkwvao1zw0sEM
EuQTWK4K7jymWzt7T/ZzUKKTWPdj+oIX5Bv09J9jF6UI56oO/6Q/7lvN6oJxto2taqZ7SKnTtzHW
rpFjU5h2/YdOigLaKzYwHwdcyPkALMIiJ678A1SIqyKz7rCKNgicmmLDLtiQtkdWt+ztB2zO0a4o
Qj3oK/Jj2apvhiZtdrlmhYER68ne1BxFbCXaqE2aZ8ODKMob9Af2OqGKiI526clOVGT1ZCJtwUyv
6CoEQ5VZ99WfAVIU9q2JjGMlG+yOijDftRBUofyEauOq9Tx4D1MzbPQanpfOFVaS0+d3+OHIVmwP
qDrlnvM2S48ze98wWFnsZyDYQqVV+2qQHjHGaYH6EGddrGn23q5xvWEsKwLCb20+m99i9HRrs3hB
UOPuZWo9R0T+rHuVXuqa1K+6DopdXFn4UDMx7XL2ny0xnjDcbE416ETo8bYdaw6i3NGs0k0EO4OR
yj3XafRVnBjlcRCVeU1uuH1hRhPNfK0dO9JXbdL8+nK84PhFxNeovcx9vNSH4JAxsK/LhuAqg9Au
akvLeSvKx50/mwPZwsl09e89d//X2BULrvV/plbcURzKVfERuGL5F//x3xmu/p+gJrFOIz4A/oNN
+h/7nYHJHz40pFvTwfrGP/v/9jsN+79H20Ln37AMYtew//8/+51Gkp0JxWL5Ry64ZSjl/8ZcbQAt
+Mt9x4KOl3LhD5hCgMT3TxMNRAa5NHNzeVTjVO1NAwqXUxvTRsfRdqf0qgxyP4NvVRRpUC8rzlDO
lPLHInmak/D1r9d3/Mf09x9Fl1NFKtoGIAIuxXd/jQeQ00eY7mIVPGFZuHk0thYZpce0Ld0nxJZI
cHLqvfemysLXYcqYqH2SX7L7UkKHDhvd5FMrfjldiHm5ITcL54TX6Q/1oiJbjYRAjjTAs6JelZZc
9BJjErNEZsXw8vmf/geN/N82xn9eJERqQzgO3HTUK29tjCYdPhppkzxmOqcQGktDeV/3igOTzFzt
6E10iVfVVPoHpED97TjZigt55Py0015QZDDEQ4+U/d4eIeOgAs3q1yymXaSNTngzCT/9LcJevtgW
8KWpScu7VIyYvUkS/vyHLFSH97/DXUYqmAnXZ7z+bcc04rbWLczkR4di9MGL2BUBVhvbz5+y/L+c
PMWH5y9M7h+oy9wTtgQsYTLz2lEe81pLgRlSsyvHqjqvE2QUnz+KafT+UZ5pOUvkA/T35Z//7S9N
pV96Dj9Ik91vmhhE5IbistHoONS+/fD5wz76XQYkFlKGyO0Q3mJ2/ethXpdSv6stSV27tZCddbj0
LaXoMjv5P+sp5mMsJMf3k+WDD4VTg0gJC/QtN5STuSIsX6JvrJNjUsQSAZCJnngihffzH/ThU2yi
yagnw7Y5JYJPOTmOo6MnxyzKky3/C9ieiDm++Ebvn8JiBuHagznO2Zo17c1rA/YzhCOo+CMLFJrT
rupA0ibii99yAldf5ijhkO7Cc7ehmzvushj+9XXa0ZKEVaYMhRlGH12hGLV026CU1wl2znmBlRAr
d/LGYB4JujczNX4RQfCWEfTPnyAMEi0Q7RMNZZ38CbTdE9fp0+Q4xOI3LiRUTKJvd1R6B6S4slv3
KMQ3NBu+mnHvp4HtQTli1+EVEzy0fIK/fruBvdkKhceH1HUIqbq1LlL3YW77Hwbluy++50cPWwg0
LtkOBnylk2mgjKyTiJewXE7lo46eb53G09Y2tFd9iMT68yH60Stl+xTwmwQovsXG/vcvwwUXT41V
JlhgMiOo+9bGnQGIuEKKvzFHv7qYLSToGc7DrwbUW77zn68JNoqVxWW5FHzRk0fHnYeOCsCYN35P
m/7SmsxgQC7uJfqhy7V77B1rpCXrsQg3vksfd76LpwRKZb4auZGQ60ol8dfnr+P9EgQ1iBA+jhYu
Y/10xjoUhAVSq/joZ/QqJtX1+MuhC2PprHefP8pYUIJvl3HQAWzV7sIvQtBzMqioRwhPdXGybG/p
pphGaqyO5J7mGxInVuzuqYYnz/oQ4urN8+Y6qcOGWrL6Cub/fgxA9AauSAQFC6+xIB7/HgODYdVe
2CfJMY6NdF+SEBGkrT6iktIRQerFcq6f5S3sj/iL0fd+qPNkm5UFgA40nNMVPzcNLS9HRt9IkTPg
+gqO1VF94GO7BT+S6F+982VdP3nnHsEQnBqX906g49ufGnnom1odbjjUAOPXQMfmlhRi78IhRY/W
+YC6b2URKpzQL6zyg5bJLVFfcfLFFP/o23NGBRAh2P4t9oe3f0c5gaCx2jw5uqXhn5tt4wcOp5hV
2TWYWvq0OHRh3d5RjpGIrJ0xGM0p3BRpOn/xRghvPn0jHrAsNnfTXlZUexmlfy1tXWlMbT/l7ZGe
AdtHrEpkD4jDVRcg4hZ1kGiwEzGiqOhc0+rAmXoPN189qBKTTj416wqzyNEKYQ8GKgSJQy4s+sSV
iijs771mJPh0akyJjQrB3UXdFlg7izhG2R6RYpWPRfvk9oi586SDTTvadXFRjQb43dGobyl9hC2w
9GaiFB+V9e+ym0iH+Xwqvh+GnJsJslv+w+TXT74GGsnIwp/VHJXWC4QtHEEbg4TD2MahOQHLuPv8
ecvMfjsKORJgtIAS4pHhJU7eOTI91kUE/0cs/Ol+1oF2TGH21ab1fi3jKaxhng4ixOcDv/2yBiVD
ysoGv6qDGxpz+FBVWwWpnskvBtGfVJ53P4jqDwsI6Fa06m8fRVKwR3NBa46c4fejiydp/Dmhgoy4
LwDp2hCz/JSSCoUCc294zyQFI5Ms15RJt45lbGOnuLFpiKFe+tV4yHu4NH3+xj98F3RKFywcmgtn
mQV/jfK46smUNFV7dMD3BV3NzYa5HQL5mOXm80d98HFhvQJFXCI5WdtOHsUHSdg3mvaYlkMRZNTv
AvQ7//5o6ZmeMLjHWoBp2EDe/iBvIvm3QaJ/xNvpXKawklZl8eXq8H5n4CnkPVgeZ3KuNSfH5JYD
A4acqTtaHQSYJI+yNRVq44z0j/k8cSKsnDMI9HnAIfTv3+JyhfcsSDnwbZYP+tcHc9zKNt3J7I41
WarrgfhR+kDZV+vwB8PCZs0D1ic4a72bInlh1BTp6vqYSjhaPh5lMsscCkU21IfPf9Cf1NKTOWID
pqNewF2A+LyTXdbMKTCZ81gfE0WTD0NqFBDzre+wt/YBcSj1Gie5fyGseFwTUV+tFe2EYIgq8w5u
SRI4tGofkB+bX+S2ffAOHE5hXL5N16KKcTKSpkw62DyKlhMgPDFzicaNy2xCHEtMwBfv4INncVXx
2O3Z+WDVnSy0LSadTK9t5gaK+W+YwNJ61URWMazTGtiHKkbOG3PB6tDrRkXpdkAWH9JEQz4LRgHj
at+0DSiO4lEu4SCrij5KEXz+V34wgTkamPaf2o5D6vPboZejRi7HWjG1XOQCfuqVBxv4yxev3ViW
35Px8OYxJ+PBReeUU6TojmRJe1sbv8G1FWv1lkyjeBNqUAWiwcVnbPvatavT57DQK+6Q+WkIVlBv
u3PsfvHL/2w8J3+TD+AGow4VpOUO/vanFy1s48mwhyPygvIiyZtqZRI3j3E/7IcXx5A2GAdAa8la
qzSPQqtV1EdqTiWo+75t21Xq6VDkBpqoqPd8qDK7MLOI/27Rd+J2cVCNxbYmhpVdZEYK1EUrj5So
Q/nF8mF+8HaJkTMcYGcuV4zTAGavmMcoUn53lJWJKyCuk21PHXddDI63cnMk8bmTvCJ1qVd00Hog
CHBtdm03IOfPnBoZKCoTLMbNpi49JMuToCyVZeIefXX/ayhyb1Orwl7HjYNczbZ/x21nHT0LtYeS
ibgowrE4AHbyd9hBPEygTXPQyAcOxiUmtPfrYfv5qH0/tVguCcq0SMRifzu9NZa623E914ejrjUw
aFq/fnQcvDypbiY3nz/q/QQhx5h3utBNyWI8RfVWY9dbzuwOR62ezF3cZK9V2hv7/8VDMIqYf/7r
ns5CzazaOi7gCVHDG+Dngd6ldii+WJHen/yopLmcCUC12YSNnZzEppadkzMDYSVO8uQCbHDK6axV
CQoD3foq4f2jT0Sm4JJpBkkOl8bb2RVCv6AbHY6ckgiBqWbY2XmKerzUqq+CoP+spG9nMuhhfamo
Lk8DaP/2Wb4ENzshkwWYboPPjDwJygTYl6iQpUP8qs78CdC7QTMZc3baOwDq6TWu7EbhvM6HHAiQ
TGrTp7AS5QhqwVX8TkxPr7+YqR8MJkh4Lk48zjGefnoTGhqXAcYmfDSXDA+9Q6fi1FH+xVM+WG2p
NXDdNi1jqRyd1kwR6mpubvA+KgImaUAN2YAPHo8ibpcEeBAq1/ixITYTaWXp9+cmLPdrXNvFzyoF
Owl3Q+iXZWUhq/58nH8wAin8EeRJTYsN+LQSaUeRWaPvmo/DLI0fXkKatkZB5rpw62bD6fGr6tIH
V0/MTn898GTII5QgojSv5iMlcSzQs5/takvIdZY5ETBOWgNCdsVecxv7ll9dbtssM7eOTl/t81/+
0Zc3KTpR+mEtod71dojGkUujLB/no7K7du8ak7ntJIy1z5/yQd2S38sEIHSX+z73/rePySQURwc9
CGUmz9whsjM3VmRF52laI42JeysQ7oAjQqXGWWJr5X2IjfuL4bfs5SezkdIaRx9qwUQZ68tu9ddp
Vitrj/jQbj5OzNgV3sXpUhUR92JaynsaRROu1haDmmm+1HWvfXHU+OhFW4aF+NQx2BhOT13kCttt
Eut88Tl7MnHsbJ3UMr86Oyy/4fQ3/v2Uk/c8JaoqxKAZx9wBlBLq9O23hkAqj/kO5+1sOZRRsjBD
ej/AITv2US2oMZS5s5tbb/QRIYX1fdRmFjJY3RZIC/qaYAWZ+2qrFaJ+oeGud3s3qwz9YtZmAbBS
95KLooJKuK7AJVWbL8bOu8npUQ40TS4HOvcE87TBR8bFWBj45Y+1RyZ6KKEh+HGTH2MrMrSNN5So
YnwdGCpCK4FkBT3s45QqHR1n5YVY3Dp73qG8dX+HKXaVrd4O2l2q9ca3z//Q0y+MYgqmKPRpn6am
b+rLzvPX+JLScxaLYnPEhERz3zDn3eADcPu3T3G54gOtFjwPEcfJyjE4eWq2bd0dQWbc9tXg1StS
1Y3ii8ecvnSqYlz5aANZzBVYwyePyes296q6Ho4iz90LMvvwCYyp/6DJwoV1OXV3X/wscTJyiSnh
FLMkD9B4Mlkn3r69MjOwExEtfgyB2by0aZaGoDtcdJNd3vcRhDk4DyvFiRfWFaVsGAqZiVxHcg7/
1Zgp7YC6iepwBUVMPrpYI0BSEg8wrBRIgwwsYoeRNOc0k6/x0jnXRi4ztn0cSt8b/m00BaZGfIhT
AMepayO6bLrSPY8HTUuQAtogh50Z/QoI5pC6mcSDTe6eqm0EfY1saXiKtJk5qdv9MUdgRVgLlnNv
ZVMJlevWjm2F8ccEkaJ5+EWTZCxfPn+F3ukCx/ZtgcldAPoGCu7TBa7rDD0tiobcQmnEuBilmPf+
4OlXVvVCpLr2YKczxEULa7FXEKKiI8VVG/oSCfpOK/HPdDWXvwqYRHIFUFLLMeIhal4hcdYep941
SIQZXP0srqemvCBCdT7IEIkLIDEMTHEMzW3nuq2/5/PyZfLBR5BeO/U9hgXaCFFGljTC51QHvtmW
5mWHjxP8T5svIKIWLprpTCi5vAli6qr1tagKOrO3vnVdBBsgahJtl6c2+trSz4oqcBJUwjGOArVG
Kd58K2fgFGtVU7VYU2J3IakVHeLNwevsGzp+pR/YePXPJrvFdipCBOnz0OL9QJQ/t2urdev5XBuS
TJwheGwfRFpQaum7pvPWUV0l8bnn5CGIq7mHWOHNpJRF+ndGWJevoM4a0F8x/+oQYzHULDiswVun
Zqq6nS0Gro5lFalDIXoFEiglTmccxgWJ5pfpGORRYRur0Sp3eZFP8Z7mE1bFugjrb8LiToEfPp7w
gc3mU+iAwlgWZywmnw+g0wVsGT8OicU25VDdIeHp7RRssFWJrhTdUe+cNjAKsw5KupD/8sTBUyhj
0Yh10UfQdln+ir+WyTLLbUE8ModiC0JmwY8BDjxXX2y3704c/zzG4Qe51ESJYX77mFC1eYeGc4Ji
15R73WkhVmlVuQZbgjutcY9GxpSWvpq2XgNevfHT5ovb07LZ/r0ZL38C03BpVdJXoRR58idUlZFF
Pdff2UeBJ/XyUSnqrwkr7ybqtY4oNfX98094EnnB2Wp5psUGQR3N5WB38kzV9q6peVV/dIF82SuC
qnNmIu+A+r3m+7+Ltux/+5HD7Ejc2bkCf4pdIyzDx0ZBEAIKciVCe+Fdmei1JmPCpOQNkexXbSuy
88//2qWI8+4FLcTsP2V41BRvX1ADGm1OOqs/jligcEeXEiPL4EOe5aKZGhG25HIRDzZuuf78yae3
wD+viXL8smXT9Psj4/lrEHYRxdYxdGAc+uwkI6S6jVY2kLnyL+ttH/xICns6XQ2fehtH4JMf2Zpp
PypqArVfxOYablOP8VrOgEVds6ie8Wnm47qYqvh3S3pC9e9/KbNsUVoROM2qZ759PNlQjdKR5RyB
B1aHaBLyBgzWYfgvzs5jx3FkbdNXRAzJoAUGs5BPL2XZ7A1RWYbe+7j6eZg/MChRgoias+jTjTYh
hv3Ma4TFJXt7Uq/cHx8+82R2wkDsdFZMAwbs1cgyjUdXjxFRy2o8Jbw4XLg/LrJI1o5h6JOrVCWm
gun5FzVl1XCV+vLoDc1wh6Sw8WBw2+CgGTT3+IXSUFDHGIdfuNMoCWLVO2JQ1rdejUaTjtgzQvIL
cfe130T2yEaabhsSu9mn48sRannMb3I6uhp2HvyBHz8cywgWX1w0fyIqV11dwLmqlO3Y+fEPwwGb
mYoY3L4LKfL2Sly5edjcOMNPK8EVPZuizGDFe5Hxc+itrNAubl+SeOi31M1o+Yl82MgWwcnbg378
V2fHeQoVCYKpsTts+vOFQaIoKkQxkuKA69mHyCnG1jhsrAI4bC8V766iG/lkKAbKrKCbtyPFeNxl
G+dEwmTvQehptNzj8tEA6Q4jE9Q66CBlVyGjf9fFVvNzdMP+TgQIOQz4AG70TjPuO9X4OkoRbAOi
y40LuH/FG6s86A0t+072/TbMspRaYsXxVu1t6jTxFiWzZKNlo3gywi5bMLS6cuLpPE0NGybDvEhY
0lJtYxZFHv3KlFudqscG8Dks6qJKN0HqDutYL/1DrIilJZhH7RwN11BpI1gar8AHIPPvt7VsUtOP
W08ei6bsnzRwkJCmkRvwdPhpEapC+9tLfuXEE2tS4VVVOkG0VM5X3EZ5WupqpB59X0G7vPZymF2i
//crzKWGTEtYByxmGbO4xHZ1AxmYjlFS22b7okfZhzqYlAhiyO0PuijMTDM4+UJMWFeBj9AsDUFq
k8i8DrSjl/CWriEGYRIo/LK/R6ew+2a6AZeMh/DvK6LIWor2iTmJ+sWGir5ADnPm3+9UZoxQiRYc
JN7J++LvFe3yAJKI4qjHSnKn9rIjwp1I+guffblxpj4fUQolMJf7YnZh5KYTidDO9GOMOct2YBWK
bS5N40mtKT2uRE5hjoLp2KJoZ8K7dwojeFNiB90jry3pJ4DlqzcWdJlnMSQ2ZsQWjDP4iYrvLNz/
l3uOn+rSGJpSVMxBZz816lzqVaNJ7UId6c9Naj+hh/HL7Rm5NiEaADvNIJc3iN7O550M3pFWm+tH
2+IaQW8XFyI/dR9CvQnujARh3oUluDogJdjplQYAMj9KvHg+KH6pHy0ErTdOiFwehgPa1mO7rzsv
8RaO7gVcACT0hMD+fwPOdha5v5aVrdCPGaI0EMWhTgt5Dxv8MSrCcKf1uXNoUxHuba3EZTiyHEjz
IayTYEB0GQXTV6od2cbvTe2eyvbbEDvRtqQ7cJch+r8DwX97RaYZP39d+L3oPaN5QkUCnYvzFal1
dPla+LdHDdLQqnIQGO+bIV4PBRJvt4e6uhZ/DSXOh3IJbuRAUf7oGmmzobgAVzeBsWD1Y7BDBkpd
+LRrW5rTbWkccPoF8zh4REcIM6VUPxbCyu8aDIRWw9COCwdnOhjzCeRkswKQ+1TLmm1prxjzoY91
dphZoviMbNcxs+KIP8uydapXxhogmPvt9lRevoW0QDhCquAw0c+cDZqpWueijyuOjRSwdZvkz8R6
/oyyufFZE1m8onEpf6BZYC987bU1nD4W6ulHl2zWexGWPnLMInEczCI8cGuPGxq98tlIE/rJIyTX
2x96bXYdbiXOE6VuZ179MwNiXnfoBJ1U55MeO/lmHPP+Lk9pdRoqQlHI4DSn22NeORJsGXIKBDct
8szZY1XKhJdBJPIYQstDj7QythntFXRAnX4hn76yRcElAjs2LJUB5/VAL+yGPjQreYxEqaI7Yz8B
Zi0W8sEr3wOy16ERwSB0iGZrhr+B4SiOJo8tShYH4rQApQd6IV5e+f8fQ7k6AGryCNqBH4i8vxJA
1021SikUeVQaR39xaq39aiMk9NhEsf/vqwS6XUBG0Alg7PlXxX0SY8KSqce0r5+9wOu+F7XxLY9D
cby9Ha7UPFwiFzafjT837JvZYRvxdStM2J9Hq1Dlvu7d6iSCdLLR9lT4WGaw850SFnviICyNGOA9
bsvK3e0fcWUN+Q22bogpYoEedH53ZhqizCkv+BE+WbELuxxbPZRa94Lq6b9fm4RrODiSHUy247MX
DHXnxrKAyx47osEHoLsRdbpKXbjBLjBDPJRTe4y00AXCRyB2/kU5AnppNwUceNsUP4WCVtIgFB39
KE+/r9UEycbG7+91WxrrtoeZHzaR+oyGmf6iFEI7oJeP40QMoOT2TF9wjT5+GDe5IDCGnTWPix00
s8caFfTj6LYYb9l98Gj2UXcIa15j2Fh70FbhfZKk33R0qh7tsTD30JjRGisi8xuCMxhL8Y4CAAHY
XfZmvFWyCkGOLKZYtPCkXtsWLJahW3RyaADOEmQHQaeRsr16tBun2itFm752toE3nukt8X+uPDlT
q5HSG9gZuu6zoXRpIP9q+toxaeAtm7QSnoYqyZ4bJHcRp0HIGQKWypOgN79ur8i1j+QJwGbexBBM
WLO4gaQEJ2+MTWBnIKgShPK/2kSaPom0bnt7pCt5Cikm/6PcrwMZV2fHzPEaZBjHWj9Kp3jOKezv
NT9t3q1uyD5hDWZhAJlMLhaJ9p+G8sEXE6W4AyrgC8/ClVePi41UV9W16SKdffEQhGEuK+Q3fL3C
XkMaz3hO4FxKrWQjI3pTnq99uv3pH/flLI6hWc3z4IAX4d2bftNfV3dhowAxeKY4FlpYTSSJIHk0
BvhRK7qR2PBwqd2noQVZzUH0W4fhX5n2Lu/xS6EbM8bHrDT/0C6sgg2WcTq6Dyi9Wq5ivStKGyqI
afjITzthQc2mtePsTxT1Q79OnbrA3bPDhQXVO1tEW8dWHDT6Slf/rrXp+IxKdL+XY6NYTwY2Lfd2
SZEC2SyEVlAdSh+8uAfAKWRUosTrmkW9CXMP9/UCSfoHeEUd3SdZjxDJ1CBJN6PmS6w4NYXONNJu
1ovw6IQ9afaI0n1PeoR6aq44dKTMFl3QZPQG5dCwVfambWXoD2fZT5heloV+Fm5NBNCVvoIPme/l
pC6FIZyTfxNKr+rIykhHIoBTdN8KiSQJpOboF+I8eXHXIP3VrIJhMsxM/YIOS+Pm0d72PH8JAX5t
U4PI0fhRVE4sV53dtJK+EsDdWmAb474goqM91qEtv8hsaP8Yo9rfN7APkctr0rdM9ZQB3HpRP2sy
Tw6399iVaIf0BxgX77UGDnx2unojRoHC68Wx6zP/jrYgFEJUYvf/PMp0hLG6BoakIeV4vpEzu9a9
SPHEMSlDZO/VDq3PwH//x0F0SjMaiBvUgIFYzXMLvekjOxeNdWyMANeePJCbCqrJwlN8cfMxig1z
fOLA6bBIZpHo2EYF5TbNPnau98fm6XuOC1s7lC1FgNvfc3G705ri4E/sYsJsgsXzSet7UBNNGCvH
3I5Q30yK1xgvAJrTOuItWWTC+w2GjYME678PTGDlklBw80ItnQWnCd3VSYFAOY4VOotx2NR4DRRI
wpXIfaLh8wuRCWeShIu/3P7i/8n9z248MOYTZAXOnz7BC2Y3XgmsUyoijE9ObZOUUsUJdnUuE+zb
lVDiFYWmG23uCgk7Q48OZm0W2wIZxzWeehRcfayBV1aquC9G47o/kZ+xv2IVWb50KiKzaxdVqvwz
1ZRQrop4zLwdRm8WsmzdmOM8JFOPFDEo620l0HW163rIUUrV9XJlF3mKzzLtvpdYs5sWITErL9cK
yujpuoqD7lDJwi9WGAsPECNd7AXwiglPluJ2J+SfDRS+8y47UmBwnys/S35EEO+4t2sXPZUkDdsj
Phzxtyj44DGkff/bqiTCC1ZT6781m8qmOfZUJ5refQhyw6ifuEQjbY/a/PitMXtfYNcjUn9X1yYA
WAKA4dfQmuJXWvnqHyy8FOuxjmodsSgAmy7KmSF85YBk7g4xfewJYIrWv1FtuFO4mLj9fQ/ejWjM
SB6UGIHUMXKNT40pMe/0w8RCTkFSMkSo1Zbb1o39rZ0COUAt2UTvrWpE+6sLINes8fv2t36ni26n
4qlSb+lFhfi+JLq/kXlL8cQp6cLbWYcCfa5nO9VX/sPUNP6WGiAyWBsYUx9fFd2T8xvHuBqjb4ZT
opivIJmPEEgX1N8boy7LrUu4dXRaGe0QePLvSjeO3/BxE+qqK1rxHJhQVNDFTEoP1WEsSRcOzuXd
wO6l6kBDiDWmDnB+YiHaZ1aGfNqJRUDqAm1YrKPKdI8wSrwQZX5kF+cnBa4mjEGuVYMLb05nVJXS
yKzWiU+AMRB/Tlz/B/S+cV0qSnGoXYSuLIwd7xAOMlGdkPpBwKPHxkx7sGsrXMgxL0oQMJhJTyi3
0I6Fuz1NzF+BSquUaJxS/jgJq+tXpOro3hme2Ey+oCu1btKl/G+6Zc+/HoiUCqGRqiiM43mrMdJ6
cjKcZk850vYrYStyH8UwxPEBrF9k54wPamypW7VpY2TQvC9hmoyvqdVEv2/fWBfPp05VAk/mCevJ
W+7Onk/VURDiySL9ZPte/uCMCQqzejouLPaVUSZVCsKEiXZNH+J8en08j0urDoxjSEGVmMdEuRe8
xcLuvToKDxqlUoe3es7NLSpHEviNxrHC6ncPwgZVzMFztrdn7PJVs6gqEgoAfPpYvfNvMQPkE1Uk
848SuSQroGs4olC4z1RalX2X2xRWKXEXaKL9I5sb2CUb06K2Q7cQavXsVcvGIEz7sObzdBcVQACn
P/yhNHZu7473sdX3cGLp6thSKgvRz5WzSlF7gotT19WJtGbHo9ZH00nL1Dx66fh1jBvrs91a0aYT
ZnCvxQHyweV4x5USbCwjd58R0LpzrWTfKMFCiHR5TvkhFGd42uEEXfTrrMKyErc1zWONM8OLKcmW
Uaeq9EOUQntZF3Anvtxe7ilIOT+olCUh38AKpFQDFma23K4f4W4ozCMQfrl22jB9DO3Bv0vHpH/J
K+chKrDkSqLAZ7MttdMuw2zWnNQY5u0EVQTldz56lwYYvISEhDAgiqOahcWh88f6pStwVFhJJKpJ
WupvgVEbeAqHaXkCXpNsBz1aKo1dO1x//5LZFiANV0IcicxjZhI30ImdHH+M6O72bH/c+ufTjdqM
BUcPpjfR1RztMQC/71uUSo6VmirAwqIk/i6sKP2Bu4Z8NQtwpetGdRJ/3RSN+E6AgIii18QV8Ht9
DJp1EXg9nqy2gtZi29cpNhqASr8TIQBpQz8NXcISmGmxQm4vPhCPmi2sRmuySWtC5Tvgdl2BYxW3
h0TTMIaLgaD+HCqCmNtfemVpCYvp/cITZGjAlOdLW+YDsVXlWMdxoN2d10jeuXXlPrOT2x2gXrTF
RmR4Db376efNF1Q65brWdPVf4aP0GNja3MwUBVTo7LMtVut53/V5aR2BsVUnBIB/c5j7g43n2UOP
KcLCUzDtk/kCAyynyUBrENCTOP/s3MXNMOh661imSK6Zql0/xkrToZFP539hii+vajjjQJ+RwKAr
C238fCxzwlBzW9lHJEXNd8DqJOojviWh7r7oyOLiMdEo38Wo1J+7BG8mMUQPTeQqv6BYESLrqW9u
fd1z4o2qp97R9XB7VTF7C9eZ1o0LUIRrE6ODxZi4o1w383gI6cSwaJ3ROva2j48FdehtDZ4QQl2t
/2sDhDiHPUeG+YH/mR+y2Cp6KyyEfYz7XO599NL2ClXVh7LRgi3aXv0mwYV5IcS6shhwFwg2XHY7
Ke70/X+FWFkiGhmhr3wysVY7ACphZD/FPN1F2HAMMnohaoRl5thmC3HBZbEdCRSeTMB2SLIASZqF
H7Xl4dM1WJPcW3DSVZQ1U3Tb70njik1Y6tgHyB79S4wqTqJDGBx1hYWtePluTb/ABMM3RbtU3M8/
PjcaU1ex0zx1yUTzhje/LioMwzSppbsWWO/CZF8dj9AajAnXCx2N8/FiFX+tMXGCU0TLHy/ZOj34
ZYo0aOWgDyRpxN8+alNae36qJwANjCSLN9kEGn4+XgC+NyHZDk+qHaFzkKJ17Ud3xeBmqxFgJW4s
Ub1wkVziJ0lTqGVCQ57QJtD4zsdsQSDXSquFJ90bhk8IUqAzi19GYjz5oxK0ay9Lis8QD4Hgxkgm
8ih0eYL/VumN2BX6PjaWXK59vxJGOJwaaYnfadD76sbCheslQmZ4CThw5XXjJxO+APHjZqIXcv6T
HQ2XxQqb31Mw2somCwN/58ep/l0mAf54meJvisbRDoVW8Wsdr7iLRWkDlhfKJ/JkZ4vmmDhYTuwc
Qq21t2OL/ojmFe0JscPwvhHjuIX1fETzEVuaMBL1vV079cECn3kPrkhDWMBEh5bk9t/3G/0j1CC4
WADkzG9a3dPsCkOt6CTEO8h17PCC1EZJdQh3MjAXNtuVzU07BLQuOnKEwR8b46+bRPetjqJAGJ2o
jjRbgSzxOhjdd5eK8X5Mgy+3t/a0dWdbm9HA6aITN6XEs22WUDTHzcgJT8DSHEw78ugxV7Fl8eO6
XpjFyxiL/Ij5c+mQ8QjMi6pBCOkJVeLo5AsPl4mus/ZDqGqb2x90dfr+GmVWlmv6Fgq/XkenNnLD
A290iN2GZh+yBABmUGTv/x/DUfufYli8YufHVB36Dn9VNTrZo2l8KtsC/c9xtNcourr3aLYvFYSv
XEUUzS1bIMVAtXbe2Ul6c8hIHaJTyoWLXjWcqBwflH2Pz8XaHJCFgeq5xHy6tkmmfjEY9g/i3Ox+
twnEMarxolMFWfDBqbTvCFFYW9uJljjn11aPhgEKSJMKDfyb8yuEClTW6ZRWT46HBikX+396qb3j
WXsXavr320t3ZT/SsyFdx1vYAE0wyziDumtRZ+ZWN7Wi2CHWZ21R7O0W9qN2GRnwJE/Ck+TTBAj6
fEOilO8FqsFFbkaQLcDcN9/Qyka0uMfrD7eLRDHv8J9tNnSRqWXiV9j4K68LCjBeQqAU1xvq73aA
ZyZln69tT9bm1ukjuWuQiSVPynqcRm/PzZV1gIDBGYU8Pmlqzq7yIfZM6SkUersK8H4aGu1O6gGO
aW477EYIlAvjXVsLmELQPWhXCoRvz9c9QOanKp045oa1ijsCGtwEPBx8bn/VlVGQYYHBPUGACEWn
r/7rao09lqmszPSEGpEx2Qln65FE698vcGdq+U5SJZRpzOk0/TWKlY6akbdGenLVqL4PlZwjarnx
NlclZjKVs6jFd+VOmAYjTIC9zv6ZTV46VCMkDj879Rr9lNAupqALMXmlG9S9AzpgXwV5f0oHwz1g
f41HTuKaPwpdZljfoJDpEF2s6zEZdlEntMeqdUqsuHHmuT37V24Rh+B46mVRgIXQdz4vfYvhiY/r
4wlR//jBUaX7MFYl3ll4z/z7dmKVqfjRcqL6OAdkNI6RRrJhqHSyBKoyhWbs5PFw+4M+NJNmjyfs
R3AE3P0fAcL5F0WBNzHd4vykqoUA9i3Me+SU0++y7D5Os9wkaV7fd6Zl4lJf5rsCvPUToqDUOUyz
3BUS10pbKX5XRR7ugDtl28pjGToZh3dWl7zpEc50sK7lTx/u29pQZLCQl105EiATeJTR96A795HH
/7VZcYlAzhCQ2EnKOsO3bJSbmg7EwnpcSIkwRZOYDOkq4CPoErOT58PLA5uHq0OGGDvbMerCfZEW
6KspQDuTTSuK8D2IIfBuSoznv8rRL2yscg3vBx0G7dQN+vDF0/3iE95Z1ruXjXW9c6HpnzAp8H7C
c9MzioYt3LcqarQC6RFvKeG+NlVTWXuqJX+oFJ6vtnRLUYZ5XJwEBmiIgDceNkJ16r7d3lXXhqG/
N2kZw1wk8TgfRmsyESSeG5KsVcXKaBPy+jBYyhqn/8p8606UMApR1MyQrzgfRSQ4cVNtiXABLFAi
zovhLjJFtxaRW6Nb3f8Z8Wltvab6IjBOWABrXLJUJhzaR90PvS9kfmfPPKLxagQJLjtVorNhbWrD
VxEgWqVB6dhHQqMfUwjc60w1D56wYcq2hdU5e2ii0doK8OXLDJEviMBeeai5m1AFMyApgdpxZ29e
6zd+EAiKjDY+GT+qmrOwEuCr3karwwhAwT7ZWamjg0v5aIQPUVmJgyGgsK04RKq3Dfmn3hMb1/Ji
CCMYIE05/OmHiTIaIctOMw4j0KXew4dG4flCggqn0kETGrgi6iXnCxl56ZDA5yTFq43qVZSB9SXx
p8KgTysB0ST0G/ONo7euh02kXd6B3iz2qD+HyroPIeesS9Nr412ZtcZ77qnaU8PH7bDWYPPFg4IL
YWtNXn6jp+TKugY1HmCM3epg6vHuPXaKAYHGLpT6TQtT/h7kPAcr87zz8LoZohdnDEdnU4iyL1Ch
B9Cwwf9zfDLbwDc3WYB1OIavTrvxamI/8OWFYu1EOepQK5w6xCOpQnxjI9XS7lcBgKI7BWcj9Z6b
sN5T99AR+EcA6mRplQF1tpLVLweWbsGvQ76LVG7dRPYzwj5QUXpwFNKU1k+sDaxy5RlK9blt9DZe
62rQ/1ArG5c2wJgC9bQ6zn56Xpe/NYm0+i1qEtmhcRAkWce1hy/KQEs34ULuPNA+w6Co92EfIxdS
MzbWqFzeCOJ6NtCQMs3MUxObpU7d1h9/xVCEyjVWD3Q5cVFDtwBLQbAxbV07f0ajoHF6+0JxL26U
6ahR3Z7Eei1qU7ONjcOzGUa5KU9WGYPy4T5AfrHMCzVZaZiTw/mVtrUece3J9oqb9OqXCMusXYcd
XbgBzKHFD3TwhgJnrkr81idLe7NrvJYOCSZWlcwtTsfYYD2Dkaz+X9FJr1lDdesfYLqr2TphCV7D
tpLmFr4jhipOgy/DKCe/I0PgERCN2vCgD40caFBXJUMnusAKyVV/oDkiv+ZqwsEpu7IQGy9Rk6OG
vBStoWac7JC9MPGw+wuzYhsPRfpuIF+qb3LdafRNz4k3gXaPPdyJxCE7w5pcvA1hhlEoIIp6hbRl
Ou7NqBtxNjIM6g5D0ujVGsSUv7PrEahVjn+VuXPaotNWClQGLODxusd0I8jUbYb1Cxb3kZusRYn6
QembwS+v8PMQTCNuPus00azgHgIefsZeJII/KjYo3yY7mE9a0A7UJSurOigFZX4MYJVRxb2TCl2f
SiBkQHZHGGgilQ8xNOVsy+tnvCET63FZtr7/wyt9aO89pKRV1UODWo24SilrRSm9J9xu4vzZb2K9
v488U+32zgg0bCerPP90e49dJDm07yZQCLfHBMBRZzVIM7UMxR6bmsg66ddmUdj3hl6dvDrEch7F
g50nx59qXmgLXcMrW9uG8EWXmWbKJMZ8fvshwlxWkdVXJyuQGLGYarHRctB+t7/u2ihQxKeyMrqg
cD/OR8Heo8F3XqF/4HXing1EH7KQS6izy1FwI5jAmkB6KCTMY6QaS0vfUNPu1CbmuA6F/jPJcSq6
/SkXQfikq0QeT0HRAR06Zwd4Dfovvt62eB4axYZkAAYjfYJdXFbpQrY1vTxnLxOFWRWIEqtD3Z/6
2fms9VpdYC+jD6cM9dw1xxHfvdTFRHFMbMgyAMNvf9plIXw24CwPikQOpqcdhpM0Bm3rwp5bu6Pf
rEWso/TAQ7THudH+apq8iMVkn0tJPV9I/q7Mr4ngBYkOoAPswWcb0rD9qK4cdzi5Ah8314yfslFq
PMCqs7ApL1tsfK5O0kwsyn4hXT+fX6uK4tKslOE06Fq+V1Kre6gmI6fK6McHPOucden30WuGq/XB
50evwW61G6U0l37JlY078bpRe50YDKDuzn9I4OK0GCJqeuo8SUYdxdphKpAu7Nxro0xYOxXQ3fTh
s5nNMIzqzC4bTqpU/PtY0b/TlbYX0qEry8dkguujXUiNYB58IzgVOpIK4sm1hmRvyRyb0aZuPPw7
VOf19n69NhangtzRBZdERfR82hB/a22k38bTxC1chYouXlI/+BmQiC/gcS4r85RNLHqEWDdAuQLb
cT6UFXupEviGduqBq5IiYTau4popkmzVuW4bbrASL5AhHVICx3SSyPuiKpryGNa4r2HCjc/AStoY
j5c8P/1qbD0cGYhKo0mOExx/g+MZjkia9S49z3xJQp6wdTX0fwaZxz+5u9vxIe0VeQeplQfOHqQR
PkkPF7eFQzHdKbM7B30DCrEOJT0ehGnO/0pnjSHvMO2xxlPrJ9VOCbAmxCgPh77C/oRief6kVoW1
UAa4to40YP8HY0Slb7b9la7tlDFWxpM7duPG7qCp0ui3th4WQguh3OUzS20XZA7sdpImoDLnn0cz
0RwIJMdTnYAyRzlKJd7wka9UJH+KjvgbzmfZipgpXQLPXbnNbVAy9JthlcFTmt3mNJSkGbSJPJnE
6MhT0G6rLFTz4txg4OFfJZqnZwokP1t2QqWAITv/0tJKqs62R/WEl+EjhKjyi0hFczf0UJ1vH8Mr
9yhgtIlRQyRBKiVmr3uLA7MsksQ8SfAKXzyXznnkOmzgsoRAtOpQZL3LFVr+K8wM0QNxpTvoG7+I
AcyUtf319s+5vOYo65OX80aDVmAOzj/cKP2OS8HuTnGexZBXcaJ0e1zBbo9yuZqwUoA7UZSZigz2
7ELIdDcsS700T5URxLu+q/hmHbyL1jhogneNtpBcX/kqbBwtcwpukJ6b9+Qd3U/KFs/IE83D8ZA7
6tckQQHtnz+K5wf4FDx8WggfedBfh78t6krNo9o6ZZWZ3cdQLw6tL4K9jS/Q3kYG5OVfxyMmpN4K
BntaqLlWsleXiRyN0TpR+dfWqeYAtVX7aN35iXtoynEJAXh5+qGagB+iSo0ON/9/vjWG0Ec3twvs
k92igBXFdIR7p1HuSk1/Rydw2NTYke6DJP99+zsv+V3cOSwfADn0Qw1grecDW0GDZkXFxOKn1P8x
jNI++UqCB2+rfGGG69eClvQmrB39KRg9KoiCZJeeo7GFhz8+a4GZrDGJe68JuBCJC7KTgzjtzmts
YwUbNVu4kC/LS/xeMLcIKHBh0bedXZN1jCHU0Ar7VCZKtrXgpqztto7evBzJL7WnueB6fbjB6sp9
NsfYwW/eD7daUyhwzip9E/eAYG7PoTN1k85fJljHXBLIcHAIjHmjFXRSb0aGEbwqFL5OblkqJHpD
C4RAK5r+Rz54xskuyU5xsZams4t8VGXWYajh7C7Qv8MGNrbzl0SXFlycIHTecRNqdVwRA/+AmbS7
D6IItJfjVeG4GooQE+fRr0u5GU23OY2liTGUlZHHrVQzqgwsv8z0KxLO8sGysipFaC1wAcSX4AKm
fpXc2kEU47fodumbjXoLJs1tWcarxLaSLTWB/JvbQt/uqiB+pfSb/rLxaG0OqtJnX8rKcKNtVoT6
qydte0eakP5QMU+vVr30hnRj8TG/6UirEqPBXL7pAvvVXd2M4kOaprofirbytr1WaneAHqJfYaFF
Ko8NFNa1kxpViSaZVTzUbRX9KYnV0JDWffmtzHXrJSrbNN7kMhbPKd7Hxd62cSxBdXno/FWLjtqw
rrwiSPZJn3XrJEgsXClL6ngAhjAB1pPCfFR8LwCiVBh9C0zPirWFC/ii/krSSijLbgAyRH1GnB8p
lBLb0k6a8DXQzWqrKI75JFK7+V4bCioeomvuK6yzt3lJq0Tm2rBQgb06/EdZiO4I/bDZa47gjY2U
hhq+WqP+JQBsy5aKrbWNnez03GiHADz62uj9dOPWWIbePgwXURrymQQv4IzBpCNzO/t4K8RhpKXX
/EpfoHoachtfncBCcJXSy870Iv8JUrCycAIvPtkkbuVV5fjRyCY1O59xJeFscqb017QK/M+WwxSH
uEbhKJ+oOzOPvV2BmdQqi4v8F4TNcuGx+Agjzi4Axid9EfTnJo78PL1vKl3r+QXGKxL/4LGG1jGV
baSb/cvgjNqzFgUUFD0kssTKMvwWmEtnvonacPCEzcsOsfIqrx86Px37XZdlxnPl9mj5ZKlU+01B
2IJ+IEr1VK5cL9v1kV8DJQ2DYaVlfetvzcEyMP7NDfcuJtonSJQom280LStgA1B2zdZRBQobnG2J
ALtvN1W9sAIXQQdTzyXIH7B4IqmZBcoUUaq+Iuh4RWbPBK/kAjOBi4COjAo3hArZwja7eC+ncs1H
0Yb2HApr0+/5Kx7wFXSecTISr7VVkYeDeJ2k2/vmc6nmn+NK1d/KvDffMLOr/7UsNY2Mo8vU5+TB
nPc3Etuv4JmM4tVE3mqj16q5Trz+z+1TdBm4MgrAO6RXmUtqu7P5TN106PWiFK/h6Of3qtv0XxXR
wxv1kRFMZOKs88QUjxpr+x/P3HenMcI7tIeX4q6LBGj6HUCVSC+JTOjvnc9zUhhtFPqteO2krn3P
DEzo3YI2UtAo/tfb33wRR86GmoVABFqpYUSNeE0dPB+HQknXxCtLeL/Lq4LclbiYohWqqEASzj8o
tDUVoZ3Weg1Goe1iNUzvgEyL45hJuhVZU+59XUCdxYz9Jc+KZnf7Iy8LWeBfqKbSvgYsfon9C42e
997yjNfCGJxt5KT7MIiSldGUD0A537pMfa5ld5cb1UtnL9n3XNtWaIbRpYfVbNGVnc1x19uK2mSB
+SrlIJ/aWBMnpFKDpy5u5AYNgv4hTorsORZq+h9O41+yPJzUSavon8M4QFUT9hFkAzAUWvnny1C7
rS1t2C6vakVUv9Lsvm9WKHI0LxV/D/Me1ARXZTYUOPDWhv2n99tDwx0LsbCvx7VsilDblNKN3hfW
Z5qBv69yY6q7wfjhLdGBKc1BX3XsAz8GVnTS29HfD6r56PijONhGLnKsSdLxHn3W+mjGQC/KKFW2
QomzH7UvwqXjMD96MGbgWZGRU68ivJyDi8AlhoFFUfWUFXoZbOpRKeKtHhBSu3EZZ+uMYJ67Hx0M
+egWSgClOy2rce0bbvPd4d/1NgOi2yPIp1YTGymcZGqx9Ea4rSSaPCvVqC2CA9L1YI2NRvbo2Ulv
r9BHVw4VZh4/S2Doj9Tn+wpqYFi/Obyi7aoRfdFjSO5070YrjW+uWoSPZc4dtRJIkLjrPIMKtk6r
qZwU+fHw1RFjA6g1Sh+wfDM3dKwyfUXYVuibisRC2edWIQdqmEkWUfSgobjSII/8swDZlN4QJ0yC
hew9qrjnm071m0zrizL+5Btxpd8NEsjGqgl8pP7Czqn1Fdd9/LuL9eQztiw1xSwZN5/0phUHAu/k
PdQiA0huiI/NKo1cP1irFu4hKw2Pk6UHYH4b8luxc6BXDeMZuMs8p0AJKq/TiN/aDlRGwTwkzbrr
Sm0vsvA1DYdwLZRUbkWjRVvalsnW8yv3cZykDOnzdxutj+M1tcEljY2LBAzrDLoMYBgmcgLv4CzW
Qko1BNqj6J8UvBuQxD7QCthqONk71Blqazepe+TWj1SLnk3JFObdwRiWOJjz558fASQfz0zkUqAd
zFeSSElRXDoqn3o65Oshx9KwI+y+T2tMOvO6sj7FzjCs9FhbKCJfoF2IbCkHfhCreJq5Rs/3UNM2
pmdbqf1J6scweaq1l5zmnyPajeEpG5WSqoHoahS9Wo2LZ9b3MTaAaRdr33xK7buycrZGpq1c/VuU
RXs1rbYf99f/OvO7rf/P/+avf+YFAhI+7l/nf/l/nsKf/5e9M+mNG9nS9n+5exYYnAl0b0hmpgZr
sDxI9oaQB3EegmRw+vXfQ7txb2XKrUQtP6A3VShUlUkmGRHnvOcdKBebl+G/tv/t3//ZyX/1/1vI
+AaJ/O8h49HPunruCuLE6yEblssf//2v7X/4n3Bx+y/UC5RRWwTp5lpE0/I7Xdz7i1qOqQZpHIBl
23Dg3+nitvsXNgP8O05LyBf87d/p4rb1F3+cQbrkhkXggy7+Sbj48T4PZRq5LCA7EMzWxBAccfxF
AQVqc74J6SdG8IEv/QxZWCt3Syabi7/9Jve/j7G/J4cfFz+/LoWOw+IqOmA2KOzxpYoMgqm19ciG
ieMVlzP2GSnZ72YXf9JUT9rD1FXlp7zF9rvNxvTy7cv/Em/853D9fX0GPNtAGRifX/34+nCmlxhG
AtiHVSTpvTBSb2fM5Cbtc3MkAEXDNj7nFJnUzZKL7mciHFQEoCDigwub6HuSu/E9TXcH8a9cdBwD
4V74wSo6/DHjQqvE3ljzqj64Ip9e5CTdnKTVVIL3evysnVZWaZiPjQHfBHriyxxjcBBURu6KAFN5
8SEZfND1zpLxt8RdxsdxtI1PiDXqG3+E9bCb6vIcS59ZGk/96lfhtN+o+ryVU0hraZnbOEuOfXDm
QyVSeFg/16NNIChmShX8i9yxHvXSEM9lD5IXgT5kU9BC8sBtYDXlj7WaDNKs0thmLFImTgS5pv3e
ixmenT+2eCuQp8wcCmmWnR/KSpnfxYwc4pDYxfARD2NsoyhCy28wd2BoaKPXzTijtc0TnSzO95kT
Lw+2rIgU6Lx0JjHe0fIy8j3idHK1zB/7wu2rncZTTLdiUentOPcS3yqrTe07mJR5sUfXU/WXusQX
mgeaqzXAlN5R0UwsUbcrJt9Zgg7EusO8NptB4iFQP8MNwQindhbRXPaKI/1m9Rr0J31vel9jdCVk
qmCB3+6QaYt1n3Uz3q0Cgp0b1asaPgB5Jsk9Ia+zEcZ4+Dy7HRqXC6Mx7PkwIVDFfLVzOfj7vobA
C+3PbOEH2f0Q6WuGpQ4J73oR5XbmWcEK2cHZwpwspQKz9pUVLrBwZTSsU2G+G7XYd6/7GOg4jC2n
fMgcP9N3JPvWIjIU33RkeWXnIoCZfeM7D+zY1wi3HD1E65Zk74vYc6ebONH8eL9mXpvts3wU5b7k
q6jCQq+N8jI2zbKM4rHojd3QQiq9y0W+gh9WuTFEdjpR4uEE1d0ZTr02kVm6OJ1Pdl87gY2rUPyN
gg0wzhpMVEW8JGhwuSYdGa2Tb6WRW/j4dOpIj6bIL/Ku3cFRnHCejZHDQI/TzzHo/7QhbV64NGR4
4aK/Ot4QejyYC6JehjBpXP/gpMKKqEklTh/GuAYK783dOmrNHhVGG3ilis+UWc7rpQevztK3wTDz
0+1g+DuMMAgNRw2vRNOWJzWknsa6NnqVXRlWJQ6N8PMz5YP4w2aPPJiame6H0+O073FkKmDKWMTs
1lMTDJYzMEutu+usa7xnJefuIsZbLBrsOY8WSWxTCTHqWzNhJrGfF+FQd8blfiWp5trU8sQ9A12e
6OW3HRqRH8RUqLDwVOh/jn8Qo9L9WUpqTanFzX3jL/ZBmbm1m/RiLNGJZyLMkzm9qMfK9YNmNkRo
Dta6Rzg3HHql6WdOrOMyeLsfzmvMPamFObsxPT++n1rrcfc0FamDlcXgYcwnKJrukp+dFL7ehBEw
QQpgtIw3AgD58YVEW9iT7i06MR/TeJ+WeU8Q5zLBF6ys3v2pEXSfBXO+ZYbqyI0FEvaM4xqdbgPV
Dku+JcIeZXqS9gquoJwOs0wXAuWh0vq4ilRT2f8Mc/v12wDvMrA1gGYwIjk5TUnAsN0x3m55XNtv
wmz6QzzH1R6P5fRDtmrW4e3j+wS7cEEt8G+gW0cOuoGcp0wwzSVnJNEMPRy10vosY/y1goxJsQo9
wnsiR051SrhCmdwtZmM+18NqZ+Eke23/9o0cfxQbTwQzOvjsSDG2Dvl01aar3QpmBjLEyXN6X0Id
C/SxWD6+fZUTT8bfl2FOAVyzJTjwKR5/EnC4ORkLCJ1aM/sPpIQTVoyXhAPfsVy+z2XuXThUMwcV
Y2tE8nWOE9AM71oPKGOKgrBjWVQ7/jl9cLO2fHj79o63zu3u6H2oHdFcoLv2Tl3xWi83egvLpLCb
qvgS5o8Gu1Gkh7oYPyWqwDnOGkUUywLryGXsP/zzq2OIggiDMZyD+un4t8mQ4SWWclrCSQeR7Iay
IQOpyDRIimnSR+vcaDf44k1VJFpd7Tp3nb6+fQfHC/b38+PogX5pY76A5R3fAT1hSpXHR4AhV41h
XBuLKRhyOd8jmmPOlZfZhbH0Z00Rtyf7T7W2XRc01KH6x/x+0yifHBlIPRwDSy5YyJDSsl2MAg1W
tqQ2gp5S3FCsuTutb8QdxMncDus5neZ9htFTGTV2ubZ7eBiYh739Y5Ap/vq28GQgjprZ8eZqd3Jb
qlFGjxuEDPt2uk+k6b3PtLlvg1ovsYlQ1FVu2Q6BsQ4jh/qtraqdX1SRnWsHLy2wuHbyvLgm2Mgm
BYnWQYcf3/FZm2sMn1qUg/OdgRtel5jhaHDsktx0o7QQ6ZOT2gwEy56Sqo3b8sBvsd5bif+YJ3ry
DoKbgC6ueSlGanrmsrXa5RBQCqkXO/XTJ0ubO0YzROasO91ucYaiie8wM53bhUSpWKa7YfKMy0nZ
FZES1TDOUVwYMdIfx+Yr95b2iyUnHR9U4VWEbzkjoA5TU/26GL0VENkXo0tnHmd3BslLadC3wkCV
B4x9SR3VNijfDGcKvKK1P0yNP8U4rMpcQBlGlUJoCgqsAO7oWFPMVWZ3qDMx9FfLMg/7KsNLjHiJ
zHvxsH9aAm925GdHKCLBJMX8HCFongHZBtn9NOIUyzLTruw1akstu6rzngor0WrERKMaPs622TyV
cdb/9BJTruFswy+P7L7Lf6aCsvCSTZnMPLOHLRcscLC+cZSTsLJySn7UraSa987ql92FWZoTNnF6
XCT73DNiLRCNWO5qVYqfCmDkmyfwmqdhGs2Pfupkjxl8HMpCPHpulCZqWqXGwBoM481mokAxiP7G
mcjPtiAtcCVj1sm3cNwGKAM6ND71U7tyZ2wW0rstWzN7Ss1V3LoT3Wao9wu5W4OeFm0AtbyTEQEq
/mF13DoLmxa3xZmUjDWMwXwuawgyOK8vquQPpcD/sahi/WzFrLNgnOz4cpa9yANtIgQmLNpl7FA5
aD4vsezzz16zqOd8HHwLtYuufzEoWH5QXy4Su9BqfXEKN3lKC0gPUaHPYr5cysU2g1SrzY+dVsgv
jZr09w2EkPcaZPky0hczv8LMDoO5ouaHDw1Mi2aaynW+Hca16UM0BYt7yXO534lNKv3Ar1y8bY3G
Mq/swnPiA8UsbV3XmKrbGa2djNeJNdI3aA7g56GftSTZpzkWisEgUetEedWmd+NQFMRG2llDW1LM
SHi8tLURRJCXGynl6dmV6RRdEWVgsnylsUQjscYpTYvAH++ZCL8BJ1o3xj2QftFgKtk2ugjHdpYv
VjmneJaZyBnseSV6bMkKb9xVumrwmBsBKfg5VVeALCbKu1qAckuyY/FxHhekomGRlkseMPbsv8Wa
BbXfXaXTXvH47XyrFnxx0W8sHMuKBEN69ZYUDYiEIhbBuJp0dgSyUmEdUERUPfCpTax0MThWH21n
aX3Iej6WoNCA1fel0fh84kNjPNHOQcEhtsC8LViDM2THwakuDGdEYdsNOXkS8arHRmTVHh+2qhDb
uknh3za8KC+iy9LbYGSZt7zGbHgntaboo8SpyXqVucXEoasS4ynBLigLpO23kko7dz5PfWmMkTMo
gISyjvMnyyybJcCZVWmXBWqjr20zaHFEDFL1Ay26fK+Nsm9CpS1onrQMt5ydscT1dbcmabWjOXcf
Grxky1DzahZVOZj+F0MzvResE+Onyq5X0qfLLeSHg5QFaPr9x2VZDe57bVEKiFnz7cDOEuHue8KM
vwg74SwmBQo3IJz5zPtE4Ba5J0/OHi6gxRk3Q2K13s5Z+Wl2OPa64dSOkhazHa0H3y5nO3I7j4Sq
hvKfYNhCTR/ahYMmaEbRLzskN0oPcDVAOpSsI1ZSmbDb/YjcA0Miv9GvTV2u9+OclR90fcITpS3N
uAyKobNp8ss0aS78HOguVLphzjvPbrULc6jHNOxnR9y2TW7OezCC5EKs25dP9HjyA5oR6XhzMSPB
4Yvwo6rshHUjFlR6gT9UvkIyPWra3hscTuG+tOhRSEh8r0Gr+6mTs/LIn2C99FqsJizxZP3Fq7rJ
Z4JaZDBj4wxTIkY3bRotuHlGOqRSEgJT3cyQZ3TZg8h8BxINHkjIGA2zvkNhNWxTbRMgSe9852GO
5fI5r+cRXwDDmx/Hspnbq6XnY7mwekVGlD129hh6A21hhMlbWV7MYnXo1i2kxIGYpvWFPVTc+nlM
fyd7ktBgsqT4WK65OXSBanXnUk2zq0LRybghCLApV7WfegSLSWDDVjTuFDvt9C5Nnf6+TOPeiVbR
OOPmQtVX4Zwww2JDTOyP9UqcN9u4DkQRMunx2RFEZy2HdnL04br2nOVKdzOed57dxr4oOl9SBBgr
eWJLanukio1tHO8bXY1oslqRsnmItL9i+ThmVPnOxm5EFCKKzPkMnVV7gOKyDpdrWRU3xow9YpAa
qQ4MZyqlDtpa7Mqp0d4RnUWEghUXEr1y95DFDmeGBOgPV9nfVNhX/qzKsn0UcrrvRod/Z3pXbVI1
59hcr+tqG3wSfSZNoAF/5aQDVo3mIzpqBrLh+nKXCHaFIV831y5XuwYqqHfGUOpRkeO/7tTDOYej
Y0TiV3m5KdjRKKIvpAE/GYyKxSh1GN192KX+crumcXvQls6C0Kb0veNk5yaxr8toNDZwD9GnMGhE
vntcRrfz6k3YWA4UqjJ58jAhxCIKIwCPlf7J7/KJLTUu379drp7MoX8/pQfSiQ0OfkpESR1fFbit
G/PR6cPez9p3pT9rj3mvj1eLj6fH3HG0TzEmhZjhxKDRNWiUhglaSrjVGfLqHx5/k1mg5Qf4I9bq
pIfWakRyWZxyI02OBLIanJ0/TePFaKHTcVNBUPlS6JdvP/4v2vhJDwHUgIElxI5thnQCexXW6JbY
rvahWfbjj5qvgVyUsfP9CN1mPewHbSAzRQMUig+1Mw92EPvp8pwORmyGkm20jtbW6OodurpkL4Wd
2SF5y+rGN+Axh7DhOdmtyZsQ/7RC+6Kb6A8Hoy0/rojeoiTNSRFYi2VXNL5549vIsKN6cAfGmhDp
ndDux2YE4/TmNlgqq9yttVEnkcdgYA57ucROlIDNoibWmh6gU0cLOcFZjHfN4Mbngr1ft/sMQX9Z
JTkelM/TbIRy2ALduwJ39KoyXnSR0mebfW4lZ8CvP7RQ6As2cg+Q0+tAO40rD3kbI3UcyFUOOBE4
i5nN7lTTvI8tSrOQoxByPjb0557xD8ueVbhNoPgkcJ4/WYY0+WSsEPtACVeOgWslw6XSZ/XZKq31
ekw77/HtT/AVlkMb6wHxo4neRjEwmY5XoDn2CkdmUyGd5AxY14z8uMyDEaNpGBpQngVa5w0fqtb1
dhAo58vR6LR/hob+2gZQrMCF2bwxWQYnTz2haS1t2UHUbFN8vliJN2aHu6pUov6oSrfbIMVvqqfM
ITRTI+3ATT75Q6LfWIvwr/qqKS7hu9bP9mh7ZxCOE2b0dnMIatkX4dLjngCWdfwLlQ21WtZtkkfG
yCUdatMm4bTg5xDadld8z+xcOaGR5+tdbhDTFszu1i/Gqk3HgPpiYqDjUD4HhbI8jjE3VV+7tmx7
ynzNqiOkglkd9vpC1BmgbqnOYAInWO6vB+Cr4dY3Oir8rZNdRs6ircrZmUNf6n2A61B+aFE9+JFq
xfBDd+UHK7NVE6Si6C7Bn/XvlPHJj2048jjqBOWE57657fA63vfAK9lkbRgEm3njyfseIMSKuihU
6PtU6FejDsfoYp7ACh3PYUbjt5nfRqWhZZ/xfUzIvu4K6YViyvLPlW4q0ERPjO/9Gr+VAMMzJisU
dYQfgd5m3l1vivSnbTgpzNZyGLvAT71uAQoyxmW75AIIomnpj4mUjnEXo1ivQ0MZMqcGbMtvsvNj
cbXWvpzCzHa1C6XzuoJRaNoQjOMSf1CVGBvmtEvyMabqee71eDajAX7cC/Mc/ctoTdad5xPEHcIP
qptQnyxyMNPVGtLQij2/CDCw9/WLdXJFdu3gIviphOqdhmlsdl9SRs0fTEw77LCqR9kxxMrqQ+kl
Bk3/MLhyZzGF066h91prZCfYgwaOU+BiPi/FS9bn0gnajLYwmOgv7QhSHxq3Ptadd1haul+9sVuf
0drl5a5ruqoJ3N7XcXNL7JrchUkbi5AM7TyO7CUjl5BeuNnbNXKgAEeqeFcmSj4qn9jySNkuzKxq
YHgT1r1ffk0wqaGstJtypxn2KA6e2xcvDn27dVGq0doPIAlUpavZpnDeK/bSLC/aOCydZbjzVwDS
APy4fEc34/Wh1FuSK+YiTZCRG357A2hhCyi0MOwDIr+bf5bG9mutbLZbcILgkzgoVY4X+5rgJubM
KfNAIxUHn5CNXWLlXtj63nKl5f50ZnG+3u/xoiCNAewWY6TfcN7f+Kv62DWr1VXQohJ/veXzkxnD
5Tm+Q8QLt6di2nDOqOX1McqIC0EpNGnQKueUT+YqJNRuO2y7ktmF6UBcDuRg05VnjtHXBTQ7OrxY
KJYbm+FUDyRU0/edRQHtLn12T82V71VC05qITntSFVCNTR9xyZEw7sxKy+/f3mWOJ2y/3uTGxub5
iLJkHH7yJnU9Tld9hGMwzoO3V8r074Vq57DS9ebp7Uv94SUSO+AzIqBhMLAjOv5odK9HiZizz7vu
unxIFY6rQZO4zY4toNtY9/3nf35Bj7khD8ccBg7K8QWphHSta8QQegRk7j2Q/4sYBOSjdJ3lnXSm
/Mz1jG1DPtmw4c0QTsLIcpuLnaDKTb04PX0hQ8qqpkyo/TX9OZFQByQrnUj0wl8PxaSWj61ja31Q
St/6jJniUgS2iw9MCM0wbfd+6ahbjA4dLSK2g0Amz57VQz5odh7pLUYPwdL4rR5NSX82xOgPXyM0
Or58CjWCtU6/+kqlvVhMsLEEOPuqU3NxV1UZUIa09S5w7SS5mifUGH2dm5co2vHMevudve4wqCmt
jcy5lVuUXcfvLAESVLWFa4aLV1zYeZUJq3RpX4a4cEBAkhnvGPgGb1/0D2udQnbj1UIW2Ritxxdt
fXdRWDIP4WzwTSLUBS3EhvofUeF/LTUygC0cGVnqWxV3fBVm9gOe3VzFadz1fUevGsKBOBfYt/0p
J9+gg4cftoOcjPYrKnxHC65I/R3DGQvYPUakbbR5bURLjcdIW3fnvBr+sIFs6nDMl6GLGnw1x09V
2a1uT50HeGLU9rU/aNljMw3VHuc3kJm339MJm/LXT0jci4uLAu0whKyT3YotwwXzqqYQdOkrmH93
3faSaQXn/2XWDjI0hYbbsTYy2UB2uMuz1Lgd62qBuu7E+ECPZaefu6k/rHoPn1efeD86A2CQ419g
XDfQp5hVOCRafOdZdXvhLXnzeRDtokJHn5yd18YVquQ8y7/wgWOHje/EuXJxu8zJi6c7YNRG2wcZ
5pRpWg8IPLOxolpU0nJxjbKMTz2msx8k4jc3aFw1pAxmLE2EejPPP71u9Jf7MkvFdyAaA4Jb4XnJ
7u039oflDCWBwTPTP+xwT/WS/dh7lWv2EDi0+Lm2kuXS7B3zSh/ndednlGsTjIUzv8TrxnRjijDU
A1+lXzvVVHkkcJZzgjGwVa/5ZRInxIpb+OSC3UtMb9C1rfmov0vHsf/+j58WyyBKBhOEiDs4OXCS
mfNmkwlS8xb6fcpo9E4zMCFO6GwuFrsbvlEvNs9vX/TE0mBbFFvaouBJ8ahEUHWyrzQZXglgmOwr
DjkFoWYrY7ilZsvaqKd2iIO+GNQaphIfEKBMCuhdrvereCeNenh0yRCgeCU8GsMKPTU63BDIAoN9
pco5YPow5cDNrbiFNIaZQOFZP1NIvSlLLaZPSuzZ3q/SqrRgAU1xDimRezPner/cVGvcn6khXu82
0BMoWAjnMlnrpy2RVuJc1Hhgu5oa7UNn4XpE0dijYs2ay7d/11eX+oVqutSdxNVasCeOl3UR51We
NmSwVcbwcZXafIi7ySZ3IP1nXga8QCoU/rqhFsy2XmWzZF6FXfRE58nEBXGmkPFlTf8VYjzRRnMv
4kiabf9gGnW/f/sZX2+ofKzeZvCB4h/D8tNQAE4G0yY2DissCHD3Ep7pR6T/zcW6rM59WUPd01bm
rcy4zFtSmZr3IpVWoIbEvSxy2d/2OG2nZzbUV6cxWmWUJJvpM7wBiH3HP7zuV2bDU69hPjtYN3nK
ubaTwjyj+/xtnHC0YdK4wGXeyMQuoxnr5OSyC2VUqGRnCPGQ9faZ8LU0HNy2NHYuM/SnwS2bJ322
NzqVTVxlhCZjYp5tNgnGH3TgCxJerUfQnXIeB92Qdl99Ire/NXmD605aT7V3Y4AH17up0PUPOFGN
d0QWDnJvZ3qeBFR+iJJjI29iunjdakIhNYcs80kaKgBRGbpQg4PMMJBOMN3NPYqVvRiVd+PnMq4B
SWTtB+Tf0N/jVadjujZ1YJ7F2tO7Z4X60gsBX9OoOmhIllupjpQMMAEUwK37sUnLVL/uUmU1V4kk
kSiYOtWPoKe63l+iuxqdgMCMfLlsfS1mmso2r0XtZKr+QjG7dtGeLV0crQkfxAu+dvYnX87jD9tr
1voirRB9BGxdLQTBrkNPydbTmnvwUGaZHWTiOqrGcfhGkLrxlSFfj8MEKokhqNTMtMQeK3k/VAMu
LbyoGJayqyU/bYzjNhhIZsxyHGl9z6RlNMEySPWlILrxBVaAcb3OBjRPrStaH9H7ZqdHjEt9w2xO
5FdrXtSEr0GagnljJsMHZrIk2ug0rwBUS9ml3AfGfoHuLKUJv7On6XMzh3p8nkyXq1tt96G2k04/
tA2M4QgPOPin01Cvn+u21j95fSq/MGxHi73yLXgB87YFT1EilONI9VN7l1jz9N3DWxDbNL9bvg5r
nBmBlG31SVMSk9S0GLYYWAez1KCgUa0CFgsKUSI1asAcmLnphbuKojgosnEudHhD3QWQtFdiYNUK
PbJyXQ4MXWcf4olMIY0Q9zo3lNSD8WJlm6Y17giXofFjcyNlTPM6DgDRBXVtk6iE9rm5gUyH74dD
XSOCqioIXEmresPuqkZrL+XQtskO4tm0QO9RyopifOCsQMSJa+K+MM3fWubw5rvUiP29rpze2inU
MBiraw5ul3lmdU8d+9t946Reg/5cqht4QjXpctL4qGBQNLu+nPHXU2TOJcFkdP6DXxnpx9yffbLL
gUS+6Qx6vyECnAxgId95qijTnGCRYoXwDikUaDabsNCWnrTtyGMYnAZzj/qkE6AwMEQ14xPytnbX
dav8Tl+jLsmsMqugxwK7iNJU+d+poonz60c57GtrBf4ZbGszROkH6N3d5HpynzKn5xUvGo6o9eap
GfjYL06oqFmRQVpJ/4fdOPKpXEGfkFGZFmwjg7xusQz+z4XwObYCJx1Zz72TItrHe1gFY1bj7ki9
jyGDCQ6OR7Bnj/q+T2BZXxNSWdzS1cRD0GmNYYT0A4lxppx6Texjn0R6iOwCKyGonidVTc/kYmTG
jGtWarn1HtGa+6l2PLCyHHz3msljvgauM88PrLH4QTLkviRbOMNiCa3o9cbDcoJGie4RBC5XZ06L
PxzTm5suAmMiP3xOs+PTgkqrrBEuTKFR4asxQBAIG6vuvzRNeqbQen0ubbUWgch4f6AJOVWDZgOh
g9lEp2MlcoyKwUL1obXruSP5VfkKqoaOBiMVaNb87eRYGuK4gWSUwGNQE5P9jnXztSQ/JEhjzbti
UfX3GIuO163VLocybeQXODEsngaVc6lvM5HVkBfzArvLgCt2gOzwpW007VPD93jOD/D1YIS7pdSF
b0ykwTYBOP754bc0pRb3U5gyiI+wxh8xmC68/CdYj3OnZl8eCPvzQsDb5CbN5uZ6nKx/lkqxFVD4
fYNE/ipiBDOI45uw28bkzGT2wMRLO0wLCkVPzl9Me7BuR9WKM03NVoAcFw5cjpaXaTcGUDQax5eb
iVFqPZcJ25iO5m2iV9W32VqLS0QEyJL8LD7zSbwCZXg8+msHtjlqZDiLx9fDhsHXCA1Ch6Q1EuJd
1XaBVtXLTa2nyS72Y/diilfvoQcY3nVezNH3dpn4qovbbgDUDgLp5nl1OvZt4ENM64wQSm/cJspU
5V6Z3eo+23n+k+Du6WlOLfvx7Wu+Xtdck6oMWMEy4D2dPLSulWll9M0cxlmRA2hn7eUMYQcGaeKe
2eHsP7xQgeGhx3CP1s04VSnGPqY9FiOQECAjy8IMWtEcqM5yvkyT76prNx37L0AOZXKwchvs2dGz
7B0Gbxzt7HbWQ5sm6jHTcuMDQn/4WihFVnUY7VZ8cjQRy2DO7FtkS/F7nbFXFUh9LsudxGWlpsBu
9W9rTThNiNuFfygBED/VrZ8+x7qRQJ6jQ76extq/WZHdpnvDwvyPgiev7r0YJ8DAmfvajVoh18Ns
+2WGqb2ZeDvsQOvnxRVptqs0s/1m99S3zD4mi1bNgrs0aDkykUyrdCOcdCJWD66ZjC8g6tMSGP1K
Ng0hrl1yM8Ktku/JqGMut6w5RqaeCR0qlAgBzwEGf3oVfGU4YwhsOdFyH3/rDLQHxzYlvdBcfqkq
x3g3VzydNk6Q5ODe/DP7r19bB40PcC0tHtSGU8s67NAyxP0NBYwvBmjpyFKhzBEcEGrsbBEftn7m
GBF/+LIRVFvAV/zpKFtOdiv0VrYmWE+Mcdf1dmYfDxBxN7dwmPrnZsCFLG16ETH6zN91+Qz7j24a
sZHz1Pr6cgGj0NuNuU5oqVbl/6OIRdma/ESBUuJ/Uf9d8/jHm+N8Q0RPn/0qy1mTk+fXFk2RFHP2
aKbM4PJhdAGvHGc902H/YVuBGc3aZuYKeedUMTCoako10+Vafj4G2LDJd61a9WuYwJJ/bNJD3KTL
mc3b+MMXhmcYFJZNpIAg+2RjUU2eZprNE46pj5RJLo4TX9eFk1r7lpwoXL77OMn27lQaj6nUkD36
casHYoCnGqVZNi7vWJEcc0sOlBV0SVV8b73YJI0RPv0j5LnhA17j2Et3vSXxGK6kd8efabk7IDm1
G23cSg9tmzcv0LdhnihtHM6Ff7+eZm812xaF5lIcYm90so5GFu4cg+2FnqO6zxlY1B5cuhqDVtT+
Lom7Ch2dqeE9A6cQN3HAYeL5LCQxTv+uk3538fZ2/ofiifvxXAwbmWHppyKUTuDLA8Ed/lzdFhlV
LFMnDAREcqat/xUxe3w4b0os6kFmWeiUT0eTHbpRv+0xudaTJbtQQm+G3QKP+f3i1pMIMPjiIJ2c
PH1ewX6GSDgz3o2LqpLnfAa0DsrYTC+zLiY60sLP+0GntnCvpEX5TU/eCxkqd5nfgxnNjxnWfV24
ZnjbB1afahnshzSG1cDo9LpIitUKtdppftD4ip+FMbv04rpdPyC9zd+5i5/eFyVM78DRhj4mbl6H
R59PsXwUawuJonCFrEntls5LGWOxt19SmbA0CMM4N+78BZ0f/W7wLRmwcsaD5ePpYR5vvMlAhlGc
tXYI2Vw0kaOhZ9XW2JyYUK8jnFBXPALLGQ+ehotaRDiuWV3FdeK85CRk3xejVSfvKT16ax8zO1Tv
NNzNnusFFXPUFi44hc/dq53bS7/54Lq5dHecqFn3myXzf5L+f21kw/9d0r/rh6bOOIv+I+nf/off
kn7D+4upJOxB7J+gLv6a0vyW9BviL7KpfYxT4DRQZG6zr7oBq/rvf9n+XwDpaGRYtQjZhMvEoW+Y
EvCv3L9og1hJYOwovTbs7Jdfwn/OmN8uC//557+fOa86TGZvHARcnxpzOwtOtmQaeFTNWQ6rDrrz
tbv2T23i9AdNrPa7YV38q0xU9TU7i3/wROkemE0idHZd1J5Burp+ZDexuqrrJP/0t5/wD6fh6VnB
jW15otwYriKc1Sc35sa5lk+lpUdybuV1zYmVUBlN3ChdfWgzaDhTaZ9uk9BK2RzJCYfehZP0aT45
1ogdTsOlEbkbs07vvO6qM7Xh89uPtTUof1/rHLkAzlDaCEMwtvr6eK2vsiewj/ylaPVm5qvxioUT
WIKOka5pfMpNQz7GJWwfW2/Vh7cv/QpxJjcNuBUcAQOH7Um3AuRvVI7YMyXh2XOyM3HV+Qojubzq
63YNmAmPdLulWR+glU57nzDgQOs9quk1VcahQpZ8WxIJfzfAtPxy5q5Oy57trnwgcCzp6CZpOI7v
ym2pvM04iSMYStoeEMS9kKLph6DWNnI+g/wHIuLvMqn663ZxiyCF0HThIKV4LGqY9vYmgVFVnEad
6VZnu+zthRy/MG4PbOOXelVgJXN8e97qemsCWhfNie/tB3TnkZ5b3fPcqPnCXQrxyACmyQIna/SD
EJgj+J1N+TQ7DRPSZDiTX3hauPFrQb9nz2CtbhnlJ7+Ws4J9p32X7mwcuXA5SJZ5N1DEAKo2ztfK
m8v9XOH0duYlna7G7bK0BcQOUC4y5D75dAxXlgx0ab84yewwL0czwk6hfD+X5tIEQMygEGRthmm7
ipvO9qaDJnmla9wgwzawYcMggvAxQLcrLU61T/pEZOj/Y+88duzGsjX9Ko2aU6A3QN8J3fHhnTQh
wkj03vPp+2Ok+pbiKCujNevBRQGFzFSEeA7Jvfda63f//Bn/5s7wegPBQiOgtJXPPuLUtlotZzpC
R/ir100XTB7ueoOr4re4LWI4zEaTW588jvNNAyL6SshGAQFFam3UP74dcl8phNrEiVcaQbgxlXbY
LFpWfmLb+DdXUde9kCE/IeVISD9epdCFxorTIPUmDJQoWRAQOVmv5Dd/eAdxmmPXNYA0Kc954GeX
idk6UAvobsr0/YSuTt0VOmxteKFdsFn6mFgkHP6v/vmq777vH1bY6l3M+IqzDFMRNLIfL9uphaXV
Yqy6Zb4IwZZuWPihSlNU+OVcR35OhkPozEqmwbsRmrnx4Cti29Uso4xizIRn5Aqcl4MtWU13i7Ft
FG1KZTQccy7RtbYariFIJOfqpjGKFU9AB3aDTW145FVSLtGzSde1ppBnWHUMsG1QkvaITFyanKTX
5syucnEFw4Jy2vQolDatmMjlBbdR02BbRizAQql8nKYGdFmTXMLStNoenCOSuoeomvQLUcjHwh8i
udzznoA/TfgFEnyuRkrtpHGKJlnujey2NcmqsU2pDmUXw8xqgOiDhOR6GopwW+nMGTeKhNQOmGnI
vnUa+YgeRhjZA0YdcQDZShAGd+k4PBwtRTTkSDin1ZsGdBH0qd61lRXcjnFQP2RqYjhx3hSt+8+P
87dl+P404fCyZxoSe9XHp4m2cZEDKGEu+IXg4soXbGAp6J6OH66rLNlwEWVw7P75or+dIetFoZut
PhArQeVsVxzBUXslrDQX1avuLSAnXl1UlSvTAvzpNsMuiOUEVyKoDmevs7e1JbeeSsriUiwIEIQG
C+koSp1KqdQ9r/iM9kXIPtl//+amrvGd+Eiz9UMyOb+pYTgEmMBBZCut7gSYdIlCFzmvFDSuaFCu
6F0j/vk9ZRTBLAJIGELTeb41qtBICGeVLxrHxBzxwJ0qNgtysUJj+8+P77fThQQKrCEA49fGkbro
4ztDMdcP01DyziyIyYa5rLdjWOmemIzaRTY17SfXe39IZ1vOGo65ki7hu8Hy/njBzNDqsie4y831
jnonN60fVt9ZCmPACRaGWfTjRixx6nHzpl5uxMCYqo2YIlBykDWWGx14oHTlpBGv6lBClAfsMe/a
QjA/48f9zZsNs4n58xomzwm8Hg2/1mytVRHFWmITBN587Ps4d+oqEB29aj+T5v/dpShNTYJAsBcT
z0miA6Qcqy5CfIlAGu3RFOJdgie0k7EZf/IA/uZ9BjFYVyv815Vo//FbzZHcmslAKma7aMGxh6xi
L0yrcM5pY90euyw5IBMYPrnq33xB7GJWMwp8EdYB98erlpYVT5GwGG5vpIWXRox9G7mdSc6b5M2f
vtE0E5hKw71iav/bLC+aFiPD0kF3CwQGbgKr0quXvmGGjSKP1MbsDwmObEUwSBgbrTRH/vnshQ4i
JUXRmOsuOKfmtwShHS0O1k/29t/XKX+zsnIo151dl82PN7COO6Gy1FZzY322HEGK+w3y0v5C0a0S
Bm1tfnK9v8wjPy5U9hXYQCjwmC1R+H68YpZaFi1ZAQ2D+EPGrvFUIACU1MHykVVD5ytKJQqwHI2q
fTvVpJ5gxaQvdgCXdrBNs0puDNQMjdcC+TFT1uEgl/GQFC7y9CB1RlQ9TtlOVA8gzMrWWrrljgK+
LuxgrrLXOCjnTRQr448WB4VL2BaZ7Ncw1Ec7U6Kx99EK9LXdmtBzPSOt44tpyZtvqMipVtBp5Xh8
NFZoF1qbfa2TadJtVQzBvhOx6b9HBMY19lChJ7JHRR5fgpKqy7EC+Kp010l9oF8TX1XmZpPDo8/v
276v71Oe9o80aoOLQJ5QZQ9k3aU2HmdYSsaMTfHgqo08YjFJamJr4lS+aKXaBXvLwIqZmxjMV5qA
+Y6D+1cW+G0ag4sT695ckEY4AS4LPcL6LkUKawtdbByUPi1T25rC6bvc1Qatf6jnz3rV1bmHdat8
R8swPK4xcaGTZqMUHvuM/Eqb+J7oGe0TET9thW7ZrvUFm0mIFN1jNBhF5XeLQks3lXIOeyKu28WR
onlJNziraVRMk0I4NR+KDQkaUP66zK1wU6VWkrhlHfBBRuocWCrNrDP8ykL+C5Ug5rtNEP3Q5YHE
ghkb1N5v4jG8yeYM5q9cwwJpmLI9ULF1nS0EMfKUeFgKE+JBjQEB0pUWykMqKKEdl3IyOcQWwWZI
lrYT7KGbUPyCvYvGEUpB0O963ezuszLXaYB6RPq2Us/FvpMLTJnSxYQ4oRS1taknfTyIUlagXpTU
aEazYbXc1rhtcbAgnvPAE5wkh6ITy615ydPCnkOBzEmeLT9oVGjlnSRQ+oveLDvopkJj3CViIVQu
mbCmeRrNvNwJWhG9yaVspZukVILd0o06AsqkLnaxUhT40ChieD3oi3zHhURk621TPoxTsdzwXscl
uvxq+F6XjdVv0nLi08o5h5wNn7G+xAzAyD6pNM5B1rWSggUGz49BgvmbJXuMYAZbdEl2a2blm5qp
rcsRLJ96XRg9So7cVsRxdI1gJDUqUz+BQn4fi3B5wAikZ0h8aXDPQCGYIHUt56XsVoUQkYSRLzWm
jfLi4ohfIR3CPaBXqxC/N6FwK8jql5ZaGpcyD9w1NcTsCFc/S1T9/ahiOYM4rxXKCgidHVWdgLEd
k2rdrU2aClWV0ivBxECyBji5/uej6rcRILefkmv98jiLAl2cXctKEVeqRqe4Q6AUh16NFgd38c6X
h2a6nYE4nyPNKFxk0PCLmljw6DtKZzaNgOUMG9XoZzYqyNf+P3+w34sEvNTWpCeNYoTa/qy3jjN9
hDMGAik2ZXcU+xFFvgIbxy9N/IEQJRQPQjd8Zrv+G3xDSch5w0XZs0hvOT/kRIuM0HRAApaleriv
YjZ80JN2a8Y9+fPKivoKqXFlxJ2xw92gzVdib/sNOkr+REjbZyIlBmGccR/OQGbHYGWGhkSScfB5
Wy41JLsqWDZRQQz9Xo1wXPZTnW4QZwGsCBxxmmN50xh9f0FAFq2IjCO9aUNeVPYh7/DbgFs8m8VS
GLsplegN84xUTgyToKWCVVNfOoGWNtWOTpm9rgCC34eVafXwtOqscqpQ0R7SXhQxMEnhehVSDVcq
b6VmKxN/B5AdlFlp94nEMYorYItya9b0x0gLC90R51lqXS2VlYDF1McXmSxHrT2QFwgFzEzF1mGC
Rh7uDLkPiSfErh2RjZWO5qUZ70u1VrC9FGCBOQShhDup7+InpVKw/lPGsGzdpoYLyQ/Hbf5KCDEi
8HzuRfg6DKg412LBlOBPGJOUlaqvxIZ8qcHpvddxse98CVvSy559V3EQKEmhr5INt7jxpDd3rcEE
wevlKZe2GDsJ4PaaeMrLRi+uyKjHRhzrCUVyykjMHmoyiJxoglq06aaCOVdUYR7g1oKpKnYZdzVJ
AfOMYFLp6+5qKjvtLSnNQthwLmb593yYxe4uXqD83C9WpMnbei4JqA3nJhE9paiMfs/B3e4WMKoL
/LL04Qj3CvugVAH6ccnrK9UdEq+62cxRl4KiYuchXcup2eO1qq5ePA05F9AhzAasrK/qimSGNrqM
h9pCjdkl450YTuQy6hHYA08zxG1z7hskpWUMxcGFAynKfqOI7WsUBCN85DlEiKuphA+nsfZC0Qso
u6pXZbtUheoJlREHJSFLMDgiAQlyljRBgm8h4R47cx7jztbbcWBEl6dMCawOI/U4bQVMHOuou2tb
fd36pznbdHNptsgOc5iz9WjArm9IqK9wfUqc0sCfA+ZekKZeJ0yYTywFr6kdtykpJpE6GJfkppqy
gxItx7o16CKogXLXPlA1tCIer1ZoYjEc5zNDeaagPvLp8ludSjjnEB5NCA5DpgQ97KhR6QlD9R1O
YxltYQ/08J4KSUaIr6fYQOFElDWbOou0Y4I0JYN2S0Dh0cIzbLSNWWi3xaRGUAsVlYF7PM8BRmRd
TF71Mg69y/s4VUcIkuJ9JBW8i8zNhRfEcoZhF1be4k+0tBpOsmoaPcH+H7cCrvuhFwfWhIejlClP
Czq4r33Xz4Ld9YGuOnIKxODObUOF2E1xLK4NrED08yzONW9XMX0bBUaJrjJl09MiQGBzQouXDrGX
Wm7qZlqLnNB8Inh7iu2+Ta3CFS11JUhWrXjftx0ZLzHv1548xQSScCtchzhkrL468fBC7HAjOqOR
iV/T2hLu8N3BLpgCU7jOOwV3gphpzW2X10HnjgRWf00TU38aZKu/06Qk/TEO+nBqwiqRQSSI+FtN
Lpd7hLbhS9ZBS7Z7se9zJ4ETODlaE8mhzZLDM27GtjTzsloyKaWxkkJXbWqIHSGPQ8UNgtnQ7BGm
i2Wv8JMnq2GaQqLLJPzqcR+7zKivsZKCC5FvCjqAb5BwUsPJ0nrem8NYsUK0MJF3K7W88PqugCQr
Y0zw2k4aqVfj6oV1wDxDHfyFJvMqmGrIWnmhqzaWt+Y9Xljavq1rAg/kbJjgCEdLeJIGdAF4ThnS
7MCqMzM43y354UitjRq0Zla0LQdNE6FzwTloF2aTGO+q3qgFEvPy+CIvGkThTUcz6JCjYEpeo4dL
7hYSDKiqKssHDNVE3DAtFRs7WR7aN0UQ2NpMMjQvBzbMkBScoh/I7cH2xoHKhOpfmFLxYewEC3k3
C7TZWOiQeeyyGj1gY0VmkLU0a6DCBDGyjMWydvFhBdQKzTJNLw21K3QXrek0bxbLgrA+12gKx7IX
HnnSTQ0yoOQVt2Ck4tbCDEOgaJBinApR7T71tAt2VYdJSgxJwpQgyxM9whWw1++HoOD4Cvsye4ul
hZxvBfPPx04M6+taBGpwpb4ojvUcL4pT4Smu2W2vToHTkYIWu1OtZSpWfQtZNWj2ppdQl/ETkSmh
n3BtXl6aSAiGbVRiNGx3A5Icl4fZHye1LkGeDI1pbVdingU3Dma/0WDHZJJeaNnYHEpPedNVzTYq
FBJARTkfAhecf4SYAG+TGXAOfPDXoPB/IPh/rZzf/wzBb5rvxfPbBwh+/YW/IHhBl74oFPiU9gbo
Ga5FlJJ/YfDrH2HVosK6WGtgdOXMNH6C8JL8Bax2haBR9dGbrMSZnyC8JH0BmmcmQWWO7pBD+U9A
+I/FPgA3A2PGunxE1NKkB6390S8zvpmmhPO9TlwFzNvJEw1JfySm21xN1U8mKu/V67+Lyb+uxceF
Sg1etXKdP15LKvNImhjSu7jGCScMDwQb5wOdgLX5m8xMgQMji7xokv2ZEewV1o3dBoCktAvqJ1tl
y8P/rt6M/RId5LRQPT1fWp8utd+MeennQ5nAOWksJGl0pYWZMtlbVEwOM6JY9AhyX2aVCzlYnfJJ
H7MOn86+GRpMsO2VJ/s7ndCAD2OlAZdfBLzIOzSCjjS1pYcTXG0rgqpyPFPoLH2ufdKorA3S71dm
oLm+YqsM9OM91acFH0cUSi45ZuTcDDm7BEDAJ8DDGXvu/dHx1CB6v5OueVM+XqYcLQZuzDBdbmOC
qUu4zLQiRo/n57Jkpy6uYnx/pDB47Uiv+zpXJBHi9mxweAj6rSEse+BqeVPl+ar5J9b9RzSa8fXE
zIuul7inHovGEtfqpO+Tw2RKybeE498lo6ls7LzUcfKuU+x+Rm16fF+s/7Nt/cvkKf3nbct/bsrv
/2vXZs/FW/srf2j9tf+7eX2RV04ofhjoLyH+rP3fz83L+KLrUAxRKlgoRBD6/vfepctfFAt3OP6j
Bq3tfVv7uXetmyE8QDYcABfgMkQlf0Ig+ji8WTX1Ko0pexhyMvgI57B7UhaRpOIb4FDXtddtYkk7
tcF1xuxib7Wi2VnQanDbmlCNS/1wWKyicZKkJ/gQMZgvNaNrVnp0a85mtKmk9s0cDbp9fMWuJ8n4
BGs+W6nvHxbx6ko3l3CsO19CDZPPul1xHqNf+hvsY+cLPSjaT1bqu/Dllw3h/TLcfY4bsAYSh882
2RHNeVLi1OpMgdQ+BIT+GU6FQPgOrjH+vaVa6UyArZ0sVwz6RrWvb5D45vj3GYm062IGgh6bXO4T
x2huFQ0pHAGhXUlz1WMLrMVLzyqdhe8p7cmFWOfdBZy+wMYTD/kYEcrLdaTLAl7ui3YLQTbEY80S
cApLgpx5tyAHb2o+KhLOyXl0E1Vy22AdeDWZlfAKSgKHRa6r4Ru2yxBbfnm/r/66CR8IZ2fbNPeG
dwYIdT1QoU2cU7C7MaMIY8rq1GTPakk3+9ao518z2aI9Mow2dhKTPtMeIrw2K4YskM2K6S6D41Ij
s1bTXdelF50AKOARvipfxwBjjKkJknVn2pBPPu87/ejjs8T7j6EYBgN8cut8+gIWMi5cAZ+/EZK4
HRRj7TWS1JN6s7QXSkGTHMAtINrSzB4zzZgdyRolbyylgG62Eiusquf5TcZIx2IYLAzHTosv2zg/
zWGBcwGe5fFd18kD5a9YoafOxiWxMUE2lr9qw//ML/8I36xLldwALBvBO6F/8Xp+PECgX7Rmy8pw
GiUUbrsiyDCX1uTXDkCeyWqsRXtRroJ7jhaNpr9f0KDCffKNpA+592FNuzUq4vzAtKR7CHIej9MH
6YhPWNBGN/SDE0yFvifZdpkle5qHGR6CYaFfHZUp+RaoEQa5FU5jXpELtYdohgKCdzx641rpQOCN
qhVkIxem08+k07qQ5arrZew6LxCqHgsBMu4n6uzoDkZx8AQbg6BrXLRuACmq517kYycI3WR3saqe
ZjuMkBjn2M5Gct9sZ8ls39qsojfG55XPXubN7A6Lbp0UXLSuEJxUlyVy1RjLVim+/uc3f93Cfy0T
3m8/7ve6yP/WveEMPSMItGkChOUOIGvznay0dGskemMrmQlTYwobPfVGrLdtSAvcISm0fGZ66k0y
wn1xBIGn0ZJooDbDVWwkBrnWYIJ3OI9Cpcrg9l0ya6Ap05Uu0mwkYcnJmisZe+8lgC82StV86oNy
W0VFM9pNFfOIRHV1K2mxZR6l4QjvJY0cLeuJw6vBfSDoR5kHuYHjqxD6h2womZilacm4pA2jEw7Y
S2SHWOfcdkD7pj0Fc+MoYsKsoR3CMuVLzTPjvVGYjwapzRIjk4RwaKZqSqQw1hJbot9aOT8gPm5P
q/GT7suZXF0sAhMNhrvRvhxHmuN46rLUXTK1PpLEjL1wr8fKVUzOMjxFhDp90UfbOr2W+5qwJTiD
vljNoU+srPGoM3Vrfb3UotvGXMXkRiwc2AO70alRdzRkpj/odTYd1VzJbuTFwjv2k0f/N0+eQD8o
VVBtYR2cnQdgCakuSp2MhSHvFql04jFVLP2iBhXZLKNCb6xl7Uu5ROInuPDZcP+vNU+AFfUwJHlk
yuuQ/ZfegtQHk2i9RHZa/OM9TaimrwkxX4dGkw+tOWQ7tevrjUbRyrrDNNqiapfjPjoJVq162JiO
9tiKxSe0uffZ/dmuSsQZUlw6MpR85/iGNOE2Z2azRM5zrHiRagybBGjFDmKjR7g9Lj4TXuw90yaz
tUFIWflhdh+WuBOVUUs4sTKIG8K5FVfJw2Q310pvRyDEfhMhkwPUmnI7K5RXaifEUq02fXIsvGvg
zr8AHx8CNvEmgOJni3nuVUKmoOs72IonR71I4GEGkjwX2yCVbjPYYxBYRTNGg9LV2yqvLNQmEvth
Ki8zGUfhxLyDzUxK7TpIeMNDcyJNWUVI78X9YLmVXklH1joYYEMgFCecFBmnhHwjuqo825F1E9xo
WTYx8ol5n0SGlWwhDDJD6SDo8yJgPW+ZB3Jk1MSh0iDZ3EyWbZOyf6gYxD/JnRndZkHCnCKWMA6J
ZXxZHEFflBs1xRTcaLQJhGPGk6+L72s9756NObNcaca1OUhStq5hjkCL/nmxnIm03l/Z1RSC+BZ4
iFRRZ+SQZOlkaQYPxIcqXu4COG7bpSZRAb1Yv8kXSbONgm/HpJuYzkkgNlQhj12tGv2I1xfvsWAG
XkSTc9QF/bNomXdX5bMHD0jGKYkAX8MTXv64oNpwmJU+wp9+HPL0sa4V8yAIjKlBiP0i0XU/g72/
EfUSN1a0xE5T11/rIR33ljkmG3mJkbKIquIgAYycQifgoesHInUl0y6QlvuSGan39bxoLuzA/hS0
Qs6WnQgeR6f2NYUQcUFbO+JA3ufbRqg/Syj/fceAEbUSacEdqenR8nz8gkIcB2Zej3xBKZWhL0gk
OJfL+ChPnXVs8tTwpLKeODoI7bIHa0KSqQ98+F4T7bDX30SOl8+W25kNM+8EHwq1Awca9iQMbNYR
yi/bWGXiQiHqueRIhZpcoYUfPMym8Rk3hl2KMGEbM360O/MJlodHQ7KfgAs/afPPxjTrZ0B8jBIY
lHilwZwt+ThOuqmGXeRU1fiqxaq+HaxB8nM5XD7bHn9rqrgUofT0D6Cya2P18etO7ZwImUiKTxtO
2dVAgtUDX4zKHfHORu4D4Vu8gEI6XaFVV7h/td9AQcIHqDRhA49eBl7TNOEgo2xl+i0r+vfSmoyL
PsAj0x3zdItp0RscpTJ3OiUpRl8fquXaLLPkTqxxFnbSsnkuMqMjMUqM670RWmRAq0ryCbH5fZ//
sJpUdL9MTNA7MgODufnxi9JXDnjL1iAEFBxuMc2koDAeP46Rudz3s6p6SjgNIUdCmKDtxbS0xBAn
d0FeSPoQxui2TYAJ7SQfYNUGYlS9Bo01EyrVHMS+Ke9Whis1dQW7EIaL2TzX6mI+cFJrPo4nJQrP
LKW41YYer40hVr1ab3u7yGrVmdRscYQhbm7hJnbPctIv38t6Nr6GpW4+ZWNqkmwmGy9jp2LdAWCZ
nsKhmJildKN4NHoNxXgbpTtM5bPazuss1ezavNO7fnqqCBLJPH14gN7b6D5EdfmKkfj1MOGSoo2x
GXnvu+r/TFj+tUqW/vOEZRO/NM9Z99z8Ol1Zf+XndEX7guwcY2mi9bAwAJBkqf2crvBHKyF1tZyA
IIHhPC/nz9Gwoq85rWxH6EJW1dBa6/8cr6x/RHOrM6WDQrBqm/9ovPKXD9QvSwSjJKjG4voJsRmj
cT47cAKSOBJsFn5I2FDsll11l99IT+ssAHPNya5c3XtL9/k+cpajtO1ru9yMGzqLg3WYv2vH4a3b
sUVcFHfZTrjM3pI3ydW22KtHnvE6PnRwOJ5bD2/cHYCTZ21lp9qFWyq/w7Ib3lbYEm8cJ9xnLoDK
Xn+OrtQf8bY8aUf52YrcPttK4CUPzV13bPeCz9zisnMzv3CpJXfpg3xdHTHmv052il/eyI7sZVez
V2PBSH/pmndkjGzV0LH84rK8Hu9HWkdij66Xo7mZjv1Dt6tvhEvlVd6rTuSPm+6ob9ILza83gdtt
U0/cG37koIO8Kvd8ygvlYGyDh/xGQPL4av4QCEI33WhwQkyTbCI3sB3OWtfc13uUouD3zaXla1vx
Ppwu631lXb30p3if89eGF9HVvLcu5wdu4ZHv8EP2Ch8ulR3voTR42qG4ZDJhV352G9zJu3LDB3Ra
5w5tr5d71VHc473jDo7oRxfmXbAvfOQvDnmJdr4ZvxeB3/Re9KRty73kWz6cmi1n/XWTlLZwCL4Z
23Sj3i4QFq+jDMcbO/AB4VqnIpAWeQaTD34+OtWEiLxk0kEpnPGg7aCBO4U/HRQ+13REkpM75tfu
di5cRUV3a2tPyzHfxtfVod7A/0h29VZzdSfheyFC47Yku2hn+Pm23IQHeV/cwWq5yE/mFVd4hHAZ
2KIX7Sg0TW47FL2N7ho3yrZu7eQthA/6mB6Gy3Fj/phPDT7Uj9YNINejcuhum0t8gYh8WxAei1vC
UDDtErbiRexLnuhWGw5yv38mv2ffFY5r6V5+kC6FW97PwYmj4jLOt4Yv2eWJ33djR7ZDXz9AThR9
IpjiDSjpV9J5bJwSruLajsh3v+Cm5YWju9MWwL2BdHs3BT6aEiH3RZgkx8EfHTQa+YvmTm69idwu
ccLTVe7YqlPeJD49tW9ssze/uwtJr32QC5eOejS5Td9opGBXesRvOa0ne4KDo1K8qb/lp+VQ+N0l
xJYwZ9hjs954jURn2k2GrUqXeo31WHFcG2O7IXpEf+oNzL+7H5wj9mwhNT5o6EY0Z1K2k3Lq7KvX
1jecafKKbe1i8tS6nego98P1fKvd5/TSBeoUaIN0SnY2Q+hw2tfexWXpPvNMydk2pYfbwSw7IKpi
dsxrt+Ckw9igAAgdMKjerwjmvBVfJxU8l1dX9IKN2tjzc71fHguRMeUe5pGLjCvZB6/lXX9FRnpU
cHbxLfb1DiK18Zzt40vtrv5BQ76djdvgwmBb6vx5XxzVTecr4nftvvbk1m0v+1tgITAJxW8vh9NM
ypG9nLQH1Zec2MlcfbJTdiO/pJqGBJtwsMIKQhwkIGEheAqBOEE7OBlr6Ulf7tTKcIeNctfsWcG2
fo+fhgQzobyGVWJ0gw0pgzjh5FReqW+mbOve5LdgXHsChaJpZ2Sn7Dm+FXb6xpJ9/EDqzfRDcGdH
rL3HsnQsHNnt9FrwWNO7iMFr63XKM/dXfMLlTVYfwc0gNX2vmkfgd9VNsa3H0jyxl62qI5U74UxQ
vIyCHetbw3JIDbCbA51p+5WxlJ17403tmG4ogegcFAnysQdkzgvRcfsGG2nhyhdKy29ETEmFk45u
FrwGceYrvnLbL9s8upqg6Q572UsfdH7mq3ow5FNxX+e7/BFXFCyCyd0xtyRriY2NpOHU4LP2jagn
OBjtQxqhVXnoUt8SH+G7llt0UmLniDHOXy5+V8tTD8i9bMjZSHez9cy9nm8VmMbb8Xa8NR54pxws
RMkXuxExoa1sRlTNvrtO3VtjJ2kOnXzhlCZI4ltkHkPrOhTc8bF9FK9FhFO+KHu94JPOtekFZ0su
fXEvXGGls32zXPjXuehiCV+dBPXZOK3mSv0TTK20tFtfC8aTFN6gRblkdDVpdvHN6O/xtID+bGxk
HVLQIDjTa+LMm6K0c9vYxW7mdG58M3qzR0i0QyvtMpGK7vh7njInuo7gg5Sjz+KQSHPZN15fnWTr
pL9gzWdj7OIN8HmiHduGHUJB1x+VmLihTY03uAR/YbaZ7EDAzVWX7S1HZTa4wkNGDO5XS0WxB4f2
FD+JxZN02XTfpHBnEDAVHtsfCulgdfWqNffWpZYe+n1uHVVx49Zeb7Ooepc8o/vB88bXvPV0IjtZ
ifZU2+pjuLwNJ/IO7aqS3ZB90qtOg+mwtzu89gB31SblD657v4M9g6EarI9YvOLAgr382pr2YhYP
KtoePc0fBTcaT0XvprcwtISKNG6v2Aijnez73ehWTv1i3pgXBpM4tzvVqdPCCn7h/7pTtp+PwSVB
AG79MtrajkvxUCtH97KjySAQw6RttdM5XNRv0a5/qWp7PPQvytW4VQ+aSgKADSs+vSqPZu3WT6N2
JW1xAnFln++K3bDkG9OGf4hUW2R6sbKTbYKWi2jLu8oEOu5tY9xqJvT7TV3tkngfLCAf2057hKsY
vvU7RFLTwgSJqfOezLV08ktjs4/2vGS8zcNJxeEvsftt7D6b22jC9MXXTX/U90F3JZb4fjlT577h
NiH+nCb8UVV+VyI5yP/3+juvZUUqSxh174Dcv/9t8728eM6/t+c/9OF3kP3/vK773D1/+BfKgbib
r/vvzXzzve2zv/5+HALWn/x//cOf7gZ3c/X9v/71WvZFt/5tYVwWH0prytN/qMb5CORfzee/8bMY
l6mqCZ2Gh4xvMYIwg774ZzEuA3WuRgWU1UjEaMG5zs9iXLW+0CrrqF+otlewhhL+ZzHOHwHcQG0W
GTYizdT+qBY/H+CTbo6lyyrCAr5CCn3WlUdtAllV4gVJTVZcBphyqLKVhVz3yYVRCtEBIh0pG0Ry
kJZQdSdLbNt9NWmf6XCkcyRn/SQmKhzaFe6EqZz1BMIkYwI1lxNEOpVQeSyRZ7/KF+1FM+LkypSj
b+asRZeggWFn9zRAm0Ybw69dK5CAGc6ddq0urbrtBihjdtclwlWMQ91fLed/xJvW0fIvjQvPg2Qy
ZPNo+t+pNysY+8vMhtAsJYDPxfY29IkvJIKCEHXVvzpjThpwbgafGbD/NjpcL4mJPcSWNWia8MuP
lwRiMYdABr4gbK3PF3w6xTK6FSQRjoQ+l36oz4pLxN5TDLfbLeVQsdl/FfQ7cM1UAlqRD6XxZky1
xn1/z/9opZ/i16Zsyx/d+Tr+sPQvq+/Fbdd8/96dnqvzn/z/cMVj1vpPS373+n1lN/y64t9/4+eS
l5QvaEwZAdFhMwtiuvbvJa9+0aD3rRT8n132fy95Xf+C0I1VKJO0SuKW8u/+W1e+rEJg2BIr2MkA
84+W/PkgTkV1C4SPMA1pHXyJs4UmLb009q0aeVnfWi6Yc3fKA1VmUevCm5yuHpw4h26KHho91c5U
XiLppsJD55wfsLAefSOWxgtDHFCWxOEUHjqjzq+NtBFe4lKRdyFA6M9Zz39ceGeGQqDqkMhUnITg
p8EMIfnj4zLQ0GxMBpCdG0tpfRErvPGOaCXZjjDU4H7sjfEeM/F612E6fTGYffkmxKrwEnYJaF3Y
J4Vgm4IcXuaWONw35G5tE3UQeWlL+ZBIhvBctkP+TWgb7XlKi89swt5zC37dONb4BFAhvgEzUJ7A
bzcdFVKe4HdMHK95KDvM+225S8oDlCSNtFRluZmXInkMCk3ekBkUX2Lppv0f9s5kuW7lzLrv4rHh
QN8ManL6jn0ncoIgKSnRA4kEMgE8/b/Otcu/7aqoCM89urohUSJxAGTmt/dee1yZvOxfw6rnaOrJ
4GZxwvFQTl2/Rwa27mwwmGb1D7fy/+Jm4GL+y0vOZ04OyoVGPhDegAz/5SVnu0pF9mhTM+eZjh02
a1v76Qhawn5GYZ9291GvW3njjkxpb13ldO7O1ZbNR9EZIttY3rNxO0GfTO4HqrXod7Vyb+o3y6jy
7KOu0hr8e2S55UtjJareaLT5Cw2sVOHKlNb6o0f7ZXsotPElJ1zKh6G+6h6+85yHuAlgisGvlSLT
DSW/3RIf5+JKPps7PaYknuIiuHjqGsXIcnoq3qo0UrDnx37YFhGlfS/zGLOF86asfQI4aj/Wjd29
FCazqdCzzHKEw+34TyzAsXMg1BbP28kX6Eyd0O2LvxTJk7/M3rSain55zxur/SVUp58Q6XGhYc6e
LyWQmZ2o5KGeKMumTTHl4JDJhOpK47Ix9wbz1TpyZGMp++SNFjX7iMwu0EOM59/Tpz5+1krZxyqN
7V9tRp6Jcm2qKlZhKHt1HlXV3/i6kT/ypTOHfrhSE5CWwxdAz+KSh8Z3D0PUzA+VnceP0xBZj8HQ
1pjpx/4HedrhzMktxE7gZd9auPTcRl65/Fi62r+dvbzatk7if9jJNDX7LOvFyZoi+2LsAjEIzvdT
lmlcDEt4LcFqSxdDcDvcEbhIT64TL+e867O7AJs3J3HgAjTPLBXNbXY631ZXK+M4O8UNTQ71jZ17
zm1NMy41FlOVlgSZ6/6FHUBwjoQ73RZpeOUBjCOaadicO9tKLjiOyfBnlqtOYMaW97bp3Mcwmcdx
k6DZnPMxmm66enY5+LUgY1Gp8hkGRj3uMQL5+1Dr8AR5H5P9ZDXda9qXbbFP0hoAVGzLbtpOXmD1
N5Zs2/ABD0n4FuXaO3RUmJ/HIIxIkNrxp+lbc0d7Y3wfzdxiu2kp5uycDr49P1a9yp8yx8Tbrh/i
m8Ik45OJlP1jKPRibYpGZcfaaXSz7y3hHiZKI48RfXvjClpg+wowv3ltw7y/jr1i99eiKYIAF9iO
e5unK1uLclDFypjYRmatc7mzgXkA8JHuiS7NAuCzcqqz7qJ03w6O3HWzZ4YLperDI304k78aeiN2
OGTLQx7iJi8TJdN1Z6LabBOt4uSgrqinY9NZTr2ZAIETzQn6N15t82bo+/aI0llAEbCdc68Xdxun
JZR2rjNOq8GLiW0DewvjTU9jB1OGigqCRwmG9Pc0w7UAS0IkZDMuQW/dAUzVDIGEkTft5InHdgz0
eQa67mzcBbQTuPDidzDaZI7TVmAyqkFxDEq5D7qP5o8sH7uvls9hX6iMuJSlmGtGjfPWwMaeOQ4R
xNHd5KWrkbb77yGJyi/pTeKBfuHJ381cwlM92d6t3eGiQHCpukM95LSBFXF7o2Q331HGHO+k9JuL
AH3+4QQDI7kZJwF9qZEYTvRo6P0YOt0XSVAeiSAzc7ELAAL9SJPEO/iyqp69qaHwmHQyGmMfxs6M
ilVWDzGclmds98PLklfdzu+XCpdhI/S5N0V38FyTEhByOLGxD7ROTRYOdy5uuoehTePbOUiHT5Xb
8aXSgfpJh1534J2XHkS+VB95FFrnARMBbzuQyR9S4ziCDeDqCAd0k+hDhcmCdg5nyOQh6opua0Gb
vwYKmnabhR3jqthb8vtQAUNfV9FojiSLY/tQeIF5yROHWUnp6JoL3M5mAzAqPXWA/T9DR9ovBpfT
SNmTHVykztP9MATy5NMWeDaZyzQ1HTom9EGDcy50em8k5O8xevd1pY52OMknPqEYYHyeElR2l0FV
u3nR6WMFXOFs7IbjedVY98OYtc+OtUwX7QrroaliDvleUcfn1EojlF49fuVNQ7nhFOTZaYqWaOVq
kWx55VPnJagQPApRWXe8hdRwXpa6KkC1TuJd9K6/UwVxZUZWuX+y8I/vGhcoF0OoMjgWhEAsPF82
vj6rmHejEeY1GZS3x364dOs4NeLG7gV1XQ2o77vCL5uTBZuu37vT3JO/9ZvyaQpqnNxL2AWweERN
5GQI3WNtV/iWQ+mQ6fZbKB3e4nvTncPy+USxVpuuiampF9ql6gfpdcNpybQbPfdzG7EstjrbO95s
37aUHTzPUrIcdX0cr2Y7KC9qzMrbRbbdW5BRVr5i1WtecjCepOicVkP+N9aDnkt1HPmMrfslGtRb
6A8T9wRznliPxI0I4qxcpxcP+RzW8WYE+X+Y8rrZShk4x4nS2seBEhf+xbG6JRelniqdeL+ozxi3
eIPKbk2h2vyLLoimWBWTzhWXPoh3vW+ZA7Judp8tFSPTWCQnJ5qy+WxnnhWs6OdljLZE4kY4nXVZ
LE+d8aqrx8pS7DI4MWeGYHM5XgZnxAuWKuk0W5VRhZdGCcjfjPBpuKWJPr8tvKHak38ab3qr8LdW
0Oe3sm+bc8sJ9eKVrnMDPtiFaGxNw7OXORSSl2GV3iyyck4wpeznUTQpnKccg3DkLbCOK2sQjyrS
hPs8ImNR7JufdDkt7aULTJhvqNpIMoyRTbCrq6W/74zjHJuRXRPTu5QytMBx6mNXeH6/Dc00plAg
6gYRRBtFOs5KSL2lXWuvef55DVGZWT73dh7tojD3z3M8IV21AtpI5baH1B8Y5EaWto+5tmg1h7BG
Gxrv9mqdy7J+tn1lHWE7aLHTzlK88svxhuZPqMyDcGwY6MX45sWLPuexaEmq2pQ3FNf68BUScspq
QUXBzdRG/pNbBwyqvKI7lwuZrdWcgpeh67CmbFNTYx+xSzoy/vX3FFEsR2rFoZU4rlm+DZuC5xJj
6UdqC2Y8Mc/9kdCTufoe6Bq5chZOrBjTocPNZbY9wbJTRmKu39b25D1qWh3OluwCUpZOsIM7Ku5b
d/EOXFZLI0awGsg+9O87vrvtkJIKIQYKqXdVKhFdgGck9woDzt7KHesIeCvZeyR9d7aq9S3fevXU
kbCadtgul9+JZ4orO0g+xQFDO2tsfRC3ZX5T6nT8KIXyLkNdNXc+K/Rtq9kfr6xOaf6Bugn2rnH1
z7ynqQEuvzi03mxOADuGepuWaXovHTs5X91TuySHV7LBUZk7ayaaDVXg43LHVEx8Oc1QrSHvtju/
K60bp2zYTMwxnaW+E7cK+AUl8hsxxfkPGj3bezcvrV2KIIxHMs3tTyzcLhCN9EpZ8mmHuG1I5x26
UuHZ8YaS46D0D43fdsc88frzPLvlN/YrEmE6bU8YkEBXWI12n1WqYA0TvqntJ5jYza3dsmQO/RJ+
BLVZ3hvT6fBc+F7cHdwrfHmytPhNRYy6c7OaSHIxVjfZ4OWvYTGJixdn3Ys/DfbJV6CpcbH6R23z
Dt5HIuoZLwt19od6OQYa/x6HjrR+KPOWGasKLX0jWyvd9lObReelAAXLQ0w4b+zs6TGOm+irwFdR
7ArbVF9Blnd3JEqdbcvW4EPxfvmeCIbsvaDtzlVr2S3FffjWKFmFxQFONPvkNJT767iI9HtpFf1l
LKW30/jp5rWIR/luYzU9M+xro7Wsk/I4tb5/xrhlsWMe/Luqr6XcLE013lZ+VSIXirRFAPHr7Hbx
quTeznSpNyBLIGyEreDZdaPhhvbOrt/NXiJfszkuD8Hij7dxMdk2rYl24V3GoK+P0kump5Ak4Zsb
ELVedZmyv2Dslscgk79qj5+eThj7EWxIckvlfEHRSuTmp1z5w4kKFvWQUoK6wbayYPTrrC8l60Vv
QVUjNodUd3mnNDH2u4ypvzm0rZT5kzMX8wpKTf4R2qO8uGNpl1vfmhgFFJ5jnuNutO98nTrVuq+v
8U5srcW3RVqhu1naOvlujWXYcJdYN/0qAlne2rG8FGzl7E3dBvHZNnm2B97gqBWw5f4zIP6ebrFV
afq55fA7VdH4WVRGnVU+6feGh9fZWhp75iGb9bQbBo5VHEGnJ1CGOkXLieuvTPHEua3o753MYYzt
O83vME+Gc236GsO3Q2ahsqTzkDnZcI4NH8XW8q3YI0IZD0dD4N3fd2Pg8TZww6cpmmnZAgEyfUi7
XfZOAEx2HVEPeDQcTdvbwmWDuhEpY7sN90DWnEO2vWhVsasx5DQJB3qFK5khRdqdTCtRuHTvVpe5
Jz5xKFxLf4AsbL5rzgwQp50q/ihj2F1Ol7S/om5pfuTW3N6OrqfNTiRue0cyHAIYX/2aUrazrOyO
uSWgArs6Dbg/M65mU2+dMpYPblgX0ZWDmB7GWeHJnlXUfHlZj7rYj2wbs7l+IJQ+/fScqXsuJuW+
kAJeJNNgW0drvvNR7WMiMr9z4WX3DYfBYSWYFX1bDRnZfQWU6NONhM9dA22SuW7vbQGvuo/UCrTt
3k4J76+h4AY70desMgRob5cwBUk4Bt2hdOXQbumXiz9H6WO/DhZZmFWnFQGvomnVTToU/qOEN7sL
Lb+7tzJVX/N5nBE4pbF5Jjvid81azNSiQb4JFuyIjnXny552u1I1wVPcJJ4G1BIS56/FwDkIv3zM
GVu7DGXwm22LJqy6p15XhbcLpSxYdaMprXYtgySxXviP3IaDZyFjZlN2Q12fT+c3I6Fs4xq6qjbC
KsYTi5Z6ZSlPbnwMkdWKQZG1k6KU59GVDi4uaX1Orje/uuMcPYd5J26TpZMnPRTdnQkEXcjpTGCd
tNF0KVRV7+uuSTjEJTNy3jw43qpxjP+Ymqw6t8ClbrqonO6dsCzzrTRXwBPDvkCtW0gWZ3vW8Y+s
KjjeuRaqIOWryys5/+pQwsm5H4HifOts7l+kaq1kS8R5cRkvO9RwerFIMQoWb3EflG8ZxtyzEaU+
qEE5J+Xl4Y8eBjMqLQ3UT57blj/iQXaHbmhGBfmkbh+gCVvHTvvDMair2N/WUjE5ajLNK7Kgq/UW
loN8LcG0XRcJn7JkJmvRrmXiR7qP6CvFdpRTkMGS9Q+QOqZc+94yHeLUXx7CaOxv2BaS1K+TAYm9
GcMHwerJUjM1R2+OeFY5APwImqV+I7tp7+YhsXaRyPtdU07NE93bY7SpsoXjSiZ66pgYBATwtci/
d77CYtfNhn2YPYXeXRl6YlfGOY6aIeJmmS1pg8cg9+2f6CYT0SqF8RuvCD9QZNoKh5aF0pfGwvcg
h69oGM1N7ur8zrEUB7c8Ki1070Aiu+QWbfW32UhX0Ea0TnkWhQZaJaOqvHcx/pNbNGys4Di5Ht2Q
DfdrrExyzixOVo9dWlkFXVfcPr+ETJb8cdAhjIVVyd6m3VYhg4qj29eLe6Z3NSnvEQq8+W4u6ivP
3/jE6w+hxR/9rgoxXNmfvL3WuVeX/OQwuWZsyWkf//hziw//qpl020U6fbpPpq57kynBl82fq1BE
NsRlwkV9ON1Etbw2qlp+tDZ5EDz+ue6DMa3xQm6VE1hbXSXivlcF6yXnlafQH9WT8hwALan1t3KK
/+gXf0Jo/Ieh71UR/ZvSeZVc/+tPp1/9vwiWf3zB3xVLErmQCW3cq1dSkf0P8gW5TeB+Ca7lv6oU
f1cvUCWJ8SJzonU6EH2uQ+X/L1gSyoR7hMecr7sKG/9GOPN/xCyQRGP+iYSGBCTV/4F0ZJIK2q33
r1VWyCirxWqVy4LddltCvAOjRrJZZ0VlDk6J4UrKkA42WmBb009VGvlOiVXWrzKrfE7NCFu7Qxt4
621sRkVbJe9Uu0b3ue0lT3Y2hcDYeCn7WZR+/3HB/3Pv/enqDv0/5PJLPmTj579UC/zxNX+9/dzw
LzHZGQrPqWR2kcy5kf6ql7v2X4gqJpDLESUQUwJ+57+7BUIUtwSJCCHdDZCRkVf+dvcF3l9iYsGM
3a4q+vWv+3duvn+Wy6Or5O6jmiGQoMii5/yLXO6npFNEF3SbKEo7Ai1gG1sqHX3304rFwNQV5tFb
1WX6GcLVB1V36dpeeKPvFsZxzhbKe6Q2ZTDUZ62KmvelqqNu5bWcErasSAPUlRwQ1T3dA7M6TxMU
tk2vwun1Hy75/6LxoBz/k8ZzLRzjR0CFxAYMuBg18p/ltFgRmFqsXm9Cs2TJYREyG/fxkvnLSRqy
lKuorPKfOQ2J56i25a/8jzpLIQ3cakL5ghFmlHv+qmM/hifU7cTLUPcMClMSZ+yIxurM/NYrNsMk
sFIJDATk8ZMwP04Bx5id9OhdXFtxXImDRdufZN48QO8xtm2RIzZCZEgjbfUjHY19MrVm1MrSRlLY
6wvj3ifC1K/+nONBTJRd9WvWapgIoh2q745okd4aAQlnk1VzmtJH1YbwsvNBSyZNjHZWiwiLYMtQ
jt7BHB9RtqbVypErjXs6WvulNePShNFzf5VqQMF0JQMNhjpxR1liSsVLyYd8maIhfgjjKoeGqWp7
3BL8Cylya5XC4lqHjjqEibCwYMWmv6CozvEpCJqUzbtyF7x7UdX9jHMwOHJJgnPBsHwNrbzpj1Wg
+3eOq70PRVF4XCRLSkg/mYPRkOqK5SD7UbwHBEnvNSfocVdNbq43dRzrWwD/o7Oyx4ayFBBfDLuo
ubAFtkqIyyuLATzuT4bqdzWqRkzgpVl+pgz1MfKya/ktYV0ofojKPDtXmsYaLKj7S7iSdE9W9vl2
mK3iltNR4d7BUnQv0qA3reqq5QkwfMe1JwAkdVFBbjGwzfJcehyeH6NQDFhbVT17u0kG6s6uOXet
KK9CIWg97ZJ8k3lwia8TMNo3mSVs4pqSjJ3T+8Frw0zuOzfpHK6vxZbTMSzE0q6JOesGzlTkfkR1
MyV8bEC8ttdN8t3SZGbYWJyTOXkX8PwuwH8Z7kxVofszHKDlt+kmbuMkjR1/bZcJ0xNuQRvulRqX
mFG0yT5NV2e0LdE48j6HQ8jv+csCPURfg23MIGkqNEXA/GvQGPXskOFIObusRJMx48pLK+Cti53h
1bDnlHBTns/VkRtvVivTl8He8kcbf1tuQf5itG3eYt/vGXLV8XifSIfYGpVOwxuptvjR8abFPHuu
Kn4UVRthf4sn8+HTSzqxphGFXHVNP1Ld2TRU/85ETmmzbrvuN4Ye53u0sqFbL1kzH2qKr+M9Ucrq
dxPMWACisn0OXc2RiKEpzwGdV6uKp/dsU1T9hfgYnphTF8se/lG6amJs2PBp1GHJZgbMg+RTBojm
rGgzHL4rZnnJMeFIufBgW1qd3K4I7Y2yu7Tfkn53vuax0M7eUjL+kYyjHg5ZdgW/Jl2HyknruZdf
k0LRFkqoxrKbZsxVHFySYj0y1fdAQzHfPs5952GSVnBI18Kxot9YxZziqLnemzgL23w3WtHgMFQd
45izR4+rEXG3bdaZ7abdSrWSNvslEYrRkU9g1Q1K9RY0osFGU9npifiLLPe1HVkIJ54/tBtdCfBg
LEXu82CVPMVzaFAeI7QHKu6i+Vp3Z6L5q0zdlqndVG0L0OviofUcVWKsVBGMXoVmycuTQPhW+4D8
cT1x0zCe7Ye3kndqQqgy9wk6pePUrK0gizAf59p4Zzuq6y3zDjzM/H+6ysK0fMtn8si7cLqK7dMk
a0yynEwfswS5EfdwPom1Q/kJrTf2jFkxC8CprHxJzQPwvDQN1q3nIUazQ1d0MYRO7tyL1PHFLkNb
JL7ORBoDYdkVC7lk0kqUhjh1vkuCQdzmFN0OBwttkSsUmSi+MP3Kq1XSV+bTdfvsmQ4Jv143wCd/
umPiT1tbV1pfQt7k9c8wJ26JfOyGq3hJB5d/zPPFqurdZDlZVl4RnihCPKid28xnYdyYuFdsT59l
XDo3hKi7cc0b2f8maeIiZcRs+eY04V3V5oTLV2MyuE9JHg5nI6v5JaN1oeImV80Dvqb4LspK98FN
J/UbWJb7RTMitPSyBGmJujoyK09xQ2DaTUo34QnzePwHqIr9tuKNPbJSZeKuqKl3W7cmaLDFcnet
SpkK5wLSU32CVCBe2IyJaldY2nJv3XfdMK/zIRpech/cIfXBzIPWSkfBfEjhljHZN/kod/Gshw/4
scW4Al5HBYOblTmRXPjA31kQBGTEMbpAWWtVWmxiWfnPwED401U96PgEMc+7Zkg95z70EDgJ6FJ7
vJJmjmd4GcPoURQYaNLu3GKbiJPkQANHrhaCdj4ikdu3yb3ph+GZ9pWMJNtg0vu5Zzu9Kr2swpUu
mz7e/mdfPMzHn//Fvvj/PJM9Va3+LP+5ceuPL/nbthhwVwiokV0nhk244fxlf90WO9cNM8cqrGb4
OB38on/fFnMoC6/cqMRxXe/ae8AX/fehLLoaTAE2sNm5Jrrs8N/ZF/OFbL7/wRl57Ri+FspyY3g4
1AK+x3/eUHLgItdOJpEacHZ279fXNd3fmK1sJrLOQpmE2zPHFWwBQdTDf/lJQRwhyNHZRMiJB4xO
gBZmBGwFS86N95TFFR8zjdXH1LjyvTVIyXntJD8Eu5jXumCi2dvLc9AFuOGDeQSs0dXP7GmDvWF3
QLtKVP6qMFqd9ZUtaSK9PBZ9QdJci0sdL2R1ZDlt8TI13y47yY1pJv3KYBHQhAwsBuKDdemKCNdB
HCm5CyJTH1ybQe0sw/6E8vvV26+an6EUH1UW7ZhTfSOq3zNIyfzXLkWcaBctt4FX6+PCkhGOxv8J
eLZ+8nl/3xl7ZDCM/2y4jTon+BIz88Yxahfm51n4o5lt0HxUA9V7F3rloS5M+FBUIjwmOhxOwNbB
CATxcOq8eB0FgISbyYrW9ljEhxScJg78ihSmsMNtMl7bJ0yQ/ki069+mvqQ4EeBoPZm99mN7V8+Y
8G03Xm6bpXgZo2s9OWVHlaaaNpsunuzMuUao27Wa1srRFxmyg0r3aVitQxV8OyWm/sE4030TBdON
9urmkiKerlPfqmAD5fex1zmbwbMnIBZp8WDK5JV2l2w99TaT1lrxI1RjRV4Vd3Gb9tOmc9QprOuO
Ndv/yeEqpEQxAH8fNs9WYAU3SdbBSIfBtKdbqLngHobL4hXizSCxrEwY9GsZqvClyIN3aYvg3qIK
e23JyLu0Iuv2KTPtlYkxcRA4Uv5+buR3WnSURMy1d2AJtk5IVOnW6732c6xf8ZwBgg+K/qGW2Gu8
2mFiek2gcD5Ya+JOXeJCKK260bmrZ3xMIL8HdFE0c7ZeakObs33G0qcXrsdQPcaiGdcTZuVDVIpm
r2lSWIGa54MZpuHVMZF5nTRXUJez/ebBBw3sSl8Xf3HWjSLZxzq8cwPLbATOKvo/c+K4SKWxkddT
Wc8S406uOaWmdXehl/kfnWfkXmUzPqK+s2+wo01bb8iXPWY+d+vPYXoHvVfecNIjlzzIAuabVUzv
DSraAZz5eNcy0ScfPxMn0cP8ZvMl62XKhTjWHvNB5dn+IZ0HIma5I9ZaBtFdn1AatqZirH2l6n5e
lz3bI2AP85bzD3PxyY1OY2KF5DOWbtsT1H+pO8GtXaj57GpX7korwbTjk3kxqO9c+MF58YXXH1Ok
TAdGctyc+qpzjo7dezuAmu/AtuxVMzRwBytpbytRPE6MrTQ6iEnQXoPPpGDEqpZpPGWmbTce1BDY
U41a28Zv1wpNZZ/5IFWV3QpsXeHHEmfFuLVnBuHstDhbAYkGDCjluSZHfmRFZnnFBUu7HNSfzUKe
+3kpMSsYZv53yKD9E5Uz+mRf4+lZWxZbDmv6DNGrPmPuRlAwTvIcFkaeOTvh7OYUymWywA4jhVjM
eV1r5bade2jM6H9mzcL2xmuWFf0F/bpyVLcLskqeY+buT1buultR+Rd3IdQah/m7G5JBast3K1fj
tkOiuY2AGV+yTGRHqxRP2M1AToThXdbU+TqOMElUPNvsYzGSTwaOb6VIVwaSLpj+2ldn4YTh+2n5
BFtTXrBoxjSk+tGXT1/CC1bd3IZqGz0RVCcy2NvinLLL3BbMq8mLeyHQhcTnmRjIFBqQIdu2w6Ew
h/Y94/Gv3D34vqW2c+Qir/sfwjpQcpFtwusm0SujHfWJX1e3MHDGzFzmbCwPmazLYtVYufXo0vJw
512d76bzjiV+AcZKHba2HqbyIIZNmetum/VOutM4Vo+A8TkkKfNmgVPe2na9zoOCFFhKF1a1xOte
FOyg/BXsZ2vjuaU+CwdO7RiSmASS6xJyU09IEnezE+brNtDuVtFdcosjRt+bMRdvNk4noNvWh5IL
hG0RxPdjjZYEdXub6/RHE0RH6Zrh0M9ucjJ+cgj9+GQH7vAULfAzsnIkuBShgMsdVhL7HCX8Kp0F
kC5b4CkRzEp2wlinyUt+e0VxH7igo3tppat5Ep9Y53B2Oca5LXLZnfwwl5uoZvuKBrZ8MxVh+6h4
TosQCr1LXbII2QBapT2AXksJttae4tOfu9+9W75TpSAQemv32Wp6TBKVBz9zMr9yn2AEeJzsoP20
OiwgZ9/zMI8vquP8bIUROBfpY0qkTrxNNUlfJD3OHzo4tazpxyKO5E4spWTnPN7gj5pPEW6o3nMe
eMhIlmbIPHgZslW03DpxWdyNFVUToeR817raO86LaQhTCUftYh1X+0lzst6FHbJpXrXZ70Sn+gWY
aneofGP20eLhjzLVBxNkbw8QPzqGynhH8M6/dVZVuxi2V7eakjZ+KrvUXzdxYKN45uKMS87aqyFS
BLgiUW4wmgWPKLf+rUjG7h7vc0Skrpn3EABrnLelvTeU2ZzGZUhvmNGEOxxZ3XGZq/acOel8tOjy
WE9GMYLpC7oE6VVbB3CidvNcsOwNSz4OoLf95SUROYlqamDUL9IdCyfmWbqbnm09Fl61cOwMSHFT
vnxKmhbPHizh12IZx/tCk+4jU2V+NjD7iKhavjgXuMxu6qKMt5QGr4XRl8itvJ1fhwccl/auqmx5
tIe520XuuPGL7CnoWv8ntgUuLGv3sbK9+qK9QW9HxckutRtn1XPxI3KqIXVXGPXvpmIODpLd1tWz
Gx90FYsPZS3s+eIjdQVMCudzGKFLoYeG0t7ZV7dbB9Wv5ABe5uNRFs2hT4rzSIHsWi68vI3lZbus
qG4CgqC5mL0TRg4fhX9SMFxQzsqxurRx7e+kavblOJ0WzAwPsw6jByDi9W6qDSdaMX9jQjumzE0W
kn/UDtzPwzkfBIG5fO91Bc5l8T6VytsGU4tZubmNYZOtaSM6DwFkWzwiOD8xxjrlckP7CyXPHL5D
u1er2dDl3HOABDKUMBBaW6W2MAbW/N1g3+zqUFs+8YWl2cQRnbBJ8p1B6NlkBTcxz8gupyxlY/Vj
ss8goo+l+ZLWx9BB7uYZdaabmKWM+rm+XoEHeZzn4DFOe4YAXMlJEUauCv9SjOVLmeC4zhJdb+OI
rZcgdDBX3T5v7uhQ7tcAFfdKzMVqhh23LhS99cNsg9cW+mePPWuDc7hb2xilmYhge/WI90ZsxFcU
LBxjEX+3OnkNwtPsjjc1++9VA8Jua9n1Y5+GfP/67MmChhmucQoilweGl0wWsTZWDjNJZos0oqbL
evbzvS/wgVnRgVBEt1k4VFAKN4BsmM5TNuhNOdfhFlTe6+AzALLHD69pnxj5/tS9+J2WcotBHSt6
KTEI9Ps+Z7cyl8SjvCB/AO8/Aoqv64tlh93O0+yARz1eZrTfjWPXJ1+4u2yEZc4onLiwYZNd8cGv
wjKInxI+a44Fet2FXrkT+i3zOmvVOY7Eq411LstvRUD0iiHsOmpJJLde9dK0sl4xb3kVkXsqpo2e
eJ/OQT08TKLYpDgphxFjm0OJ0p21CHhE19fm/6PuzJbcNtK0fStzA5jAnsApSRBkrVKptPkEIdsy
9iWxA1f/P6hwTxRBmvzlOZqOju6IVlvJTOTyLe+i9JSbf1da4xX7HmSYIi1+UDjJYJjuKkDf09gd
6lq+gl/UPa2FLp/HsOuTLHkqrKK+U7TCOkxRiEQWu879VpGmb5pc0f/K5sT6Dagc3kTKFmDHHWH/
0n3AyCukPEHfY5uN1VPKNiTJGKOdlWGEUFD6A8EtRf2zp/C8DztJsUOyy0FW7A0pZm9Sk57grVCe
MByudq2t/c7s7jJFecz7FkkFu+mf1T51Prcgpfkxo/qEFFdAUDQ7nlTsepvy1wIWr61NmnfNVy1p
oCS4/XOuddoeIGjp9/TC70Foqlsxu/mjdEP7s5NSYiZwqXy9FKXXVi/wMvjZLheds7O0etvAE44X
BcKk/dG31G5dZzfwCWfIcw8O+KNmarfQ/Z7KIMYZRSIEGBbxHew5f+qT71Pdls9Ja2H/kPZ3abHc
TLQL9ukQeu3gPMWAPO4bswciQGXkkZgETYph0DgE497OysdJgAlUe3tvjvNj4wY8eEhlHfskaw/N
PCTHTjofeALwApgxSxpAu2RoUX01A/jBvURXo0tG0p5Q3Sx2V9hMEejXAJyHsO8J+evRLyPjMYqb
lxZD2z3ppM1xrjCcEPG3DBWHds5hwucwd557tbW/NRM9nIDrdCcUs/HACvyexbG9dYyQeWWG2Lt2
uG/G8hUTjy+FmnKVu/ZfveZ+Asrxwmu4K7BP3HBOj45NIbzWbfVzttQVu9zkHGfTtA2GnEfXdIMN
NhA9B7ymntbOH3OgGmidZT/0MK24xiZllyY2AcSiratinPAHzSofn3copwmiCCAm1QKpkbTMdgpA
cw84XOiFVpV/xePAA0ID4sSydlbaVbzC6KkiI/lF10KEF1zrDl1HPAfch2jxS+1cYzxWWlUSP3Cp
zpHy0k+I7s+W9Zg5wuMCw3ZNiezNlFl0OQLxPWD38dbY2WNdYjjVxyiL6t0XAqPnDgfVD2KeP+rg
2an8fdcTae4yONx9buk7xwlgE+mJ5kea+tVMAYDggU1c7uiBB7MO7QMcqkp3BkeLe8GjYdNEIuAF
jjw71U8H6w6gNBJgj9nhO2FlqLBYVvcnjjTYhHNMkdto3AzuU6Ek35aq56MFgcQXkvL0pp/plCXA
Tn4UwDt8oK99QTaUZnc66I5vytwbX/EdmzaWjXBknCTDNoysYZfgOkArJpwxXMndYw2I/bPeccaC
vDE6tuGIJYQqCDCnXot4qiZUPt3c+por2WDuOzf+FiUt1YGZW3pD1QjtOqFOSBJL6Lx9VRSfbWn+
1o1NfgyTMr+TJd7LaeXoWGQSGhdKX2+dUA+3OqKHD1D4oKB0aEeIthQfcWuh25qWgPqcIn4tLDvZ
k+EpwKQmXl0BDxFUq9mANtfBlDuq8mMI0vZj17rFtjVb6y8lJ+dLUXJ9dBN3fJVNWBzUMLM2Or6z
xUZySKl+JvJr3I/qoVXn9Mhh7J85UDr9ITsgrENiYNhQ0A4+0Y5QjE1FHdmzq0K+QAhKfusaWyXz
qq2DFekJuwx3N0hIM1DCDpmXhpy+rgrLM3Jz5G0JHKyYAhUIXQMgCG/ZvdBEgu5xNUcfXT0jcKzt
dOuOWnm/ANy3jdHYv9P1EPda19AESMoY/xlaKluz6Rl0bjiIvYFMRydnnvGxMPPYq5wpgIfnVCPf
WB/3A8DevewG5z5NRweYN+ByohoRz8DjRbdtrVR7Bo4rvR4IsbIpgqaHMmbZ35EeRXMjbNvt1FsI
j8pU3qWhqyyio81RL+jI5hg77x1TTz7bZvhDUsT7CEzyh6VQBixNofjSjeqjFYTGLnOpUQ8R11Uq
qZ7zCU0P20Qiv3Jnh92OPjHuRCgHxiq1umA+lrRu+nbe6jnpvT3v0xxbDyt6hXgDVwVcdzV22p9W
JzBLMgcXw0JrPsSKdA5WVVV+VHQw7SDWfy9kt8WfLtvCI2k2SmgQVVJUUz4As2zdrTnm0Z2iNvGh
VkywqmpZIfIDxbXqpnjflnrn23VURV7rmvrnNMntT1pD3zxRXK4rgcNZUYTGy6xSUuopz2yHsQ4/
KAH1BZ57Zach3HaQYuzROxnkR1OvxFeul+yr21vxaxgF4klVR1yf9cZ4CbqQSyCD4/KSwNc8zrGW
fSmk/URfSeEnjMWAresQDJ+AzBHS0cxELmrIdHpHVpzkyCtWxlfDiihaORIbxTg0Sb/KIFGPgOu0
Z3qgg/DMcEof0rKrxTYxlcQXYio/hOpYvpiUbKgJoKP7fcAHKaWHaYXfoM9Q/jS5Ez5FtNMBZzqK
qlFjMkLdg3AEydBI/jYr/iXkzP85PrlJufyfJSQe4p9/RO1PyEU/4xPlCbQf/qPqRikfwBOSaRYd
AIr69v9I5qMHAbAKOibU4rfOwLsGgPhv6MaWqYKsAIwMpPt9AwAEDVr6SGIuYBpT/EoDYMHenJT/
UdYEEQM0DEF/TOaWTsN7YYROHVySHrTIKj2vd50NemUG9E6lC0hA0MI+QvH9KbIowbTmUnhEqXFn
FFO6U9XOfhWp0SKQY3YgwynGYgW+1dvwd8WMvzk5FS6d1jPH3Xp2bSSDUhq3SZs+9Eg1KxCkv6b2
4GKj6OjHtAJP4/Dyof5Fe9GrFpn/jcQenN5DXv4VWVm1M2Fl7EaIyNtY6ebPSl4SVKW6gHSDAJdN
QXlThNhCg04xn8Gr85T0ebNL1OiDouCl46joIaUaKi+GkcR+WxTRHvZD5AcyES/4SP1tcfJLex5B
Ff69Fk84kVn4/xNj+D+kvLKA//752LxGP/9r8wOz1R/NeymG5R/6G8oo9P8WuvOmGmAvnTG6XP8R
X3FULCN09j6mlP/Bmf2NJtM5NXSzbJAgSOGr4KP+59QsGDSNMraLuAMYRyCNv3Jqlp7YO1EAnE80
AIwmoMiFcu/aiyTKOzURrABRA9CsynejHna0MaD6VJObvluUC2CvlWbJ36NwLB0s3ImeV505bEDd
fnL1ys9AYkBvdcEYIbGCHJLqbsOihkVZhTfUXi/ODDweqYztghhdjTmX0TxPJmlZbuolyN+mhuxX
NbvrM1tUOVYLSIqp4Ve0KK4Kc2mKvl9ALJqjmKJh6c+KY9+Zmj5+hwiCaoVaTl8aKxqfwlGN7ubE
/HN0CmRS1NG8MdM35YbTj6jT9tQRGHZofJ5ZrQ7lDHzF7Uu/oaD2ATQqpW8lKbttFvTWF4c89OM0
6ObLrMXimEgpPdERy0waAu802cRwY1HOlx4EpMZa4Iiy7NLlpn63qXqX9piA/+wDya+P2HJRFXMp
Q11f+tP7Hizl4mGNdLHKfyFP8yaC+24UJVYLNRzCzI+rfqLpVGZ3qq2Q48TK3zIz/yj9cbZ/OZ42
zWqOo21T9+Z4v5+QCahXg+4V+dDO6LeM7fiV+F4rNk5ZfFbhcv6phXWf/PIEUYpeutl4jwtdf5OU
fjdBbnK77Us39CdAGpC3EuMjSH2BSLGRHX9xLRfzFkRZWNIFvLr+YqEueqm1mvRjPuddFLeplzlT
ct9m0rkxq7PN8TaUKXjDAHEDFzhdSzCrqTk29AEVyImvUWDeE/PXNxSQl2vr5EQwCN+KgMBeULeY
8Zx8sKTQswGeJRXGAH25uh3Tg96SROW1W2PPZYlfveCEC4DKYKgFGI6y7el4gLW5W6dR+mjTfNCN
+GE2kwbeQ+/lo/KHNVK4vP7BLqwiCroMyaUN9sJYadEEMa1w/Cy43ajLQBZKgl0BX/TXvxWjuAY/
H3EuY+2wILpCz4HvghUtgB7NyK14mhbk/2YUFpD40XFVgJWni7dY/loCPUrSTBl4UzL8jkVRc2OQ
t79ltSV4T204oIvmEL4zp6MErewlu5K5QNPZDhrlD10j369n7UuuIcfvIL5/wKc82upgkPZSx3Ws
HNCg+fUvhww8zFk2iso1efo79KLPLD3gyw1VU20bsk+cVa3gxoZca3bxN7vg19kaGkBrncfpdBiI
1ejUaEzXDVAdcFoocUnUe3o+fJry/jWSFZ0YA4ShiixtLOk/aL9hRI+UR21RW9UCZeNiUvMv5s5l
xvrDcAOtevqj8LmjNaQRB0xG96rQVd6bdPT+xSAOSlU8DtCHiGpOBzGsJiYPYBBAbogtKpSd0HUK
b+yns9eH9SWooI3GMwcTZbVpm8ZBsEXCgQzqQj10aRW/ptxqd2MjksP1VVuA8Oudi70JlSq81JGm
W70+Ex+j7+quAiXREj2RB3uOCrGp0hMcW8ZU2Vi5nLwaXOWNSZ4fGgeJIdI9yBAqDcM12QDuZpCY
VVn59tD035POKu6wU1AgnzYVuVNs3XdiKH827GBEOqntZSZ+1HZgxTc+6vLRTtbAAXMphM79QG6H
hcLpR6VfQo+gdEuASPIvAPqJV0195gUtJaW069Mbh/TswWeVhaXZTJ97ifj9dLgmcMImz5TCT0w6
k9u6kCHeWWxfxIDa4YCDVzB5eW9On69/6rNrnXFd4hkVtu5ydJdo892T31r2QMrYETnxmx5x3CSH
dEPrxut4YRSDhNvFlx7RRyxxTkdB8SobdDGBMKFjtwNYPOxk0n+/PpW1miJPIQwuoIJwX96ynNUa
AhdR8L1FvKkOsj/CKn4ebRvuXhwrW1fr413aF1AblE+FOnsJcmCbIbD9qMOfGUNYlHmrh3Ks681Y
gY+6/tPOzu7yy/B+hxCoQfFZZObfr7Il3cSB01H4+ZAjV91bANfSSezyuCu960Odnd3VUKtF6AK8
Hx0JmCfRx+44azUaZJXhbnTK8tteC9lLgLZ9M9acG1v44kemGkIARH0FH8PTSYYoIgHvGwrfqUdo
JraMQKOhq3N9fhdHcTWHFAgxfWftvpXiJxQkyrJhm07zgRnGtIODL78+iC54zRAoRaBwESl9/71U
xZLUXpXcrzWEFuYOVW9wCdqNBbv0qUhOdW5aUouzK8Y26hBGVcKu4O3cB46ZfosAOuPyPZSPtCfs
uyFE+xqNQbP4F6tIaQzoKnctcdZqQ/ZpHHdZMebUhs34i5mhEq3Ug3W4sYxnuSqbETNVPhOHHubi
6txDCZJRmc25byfK/Fk6znR0p6w7gJdV7mme9VuE44YjHNvIbxWRPQk4Wl6ekwPY6H5+576cjqaT
W9U2Q0em2iXOjBFAYbufRWd+y81s+pgqRL8k971vUzbepKmURzeBAkPtubozFDAkhTp2O0Wxuo8G
Pt5eGiI/XGS9el8s9reBWrc7x1RikIEGbB/aLH7bEorQng38PBvTp3Iqqrvra3PhfeEe5JGhFALt
z1lFJnMTTKpFx8vXc2nfF1kxPLEy0a4MEdyoQzP6cX28C5ttMbwR+NDA54NKerql9XEYJYrauQ8x
RfEto4uBrISGD/yR8iS+azsEsnhiiqm+sdeWmaxeUpNIm2tZ00iMliLu+8NEvy7rh7LPfBpW9c5q
DLhy3VzvjLROPtlseC8URb0LG4R9YO1oD9cnfuHCOBl+WZh3L1zHAasUtAN9hU7XNi8RvR7t+pY1
3IXPiSgPDylTpOxkrD5nOgY4LjYWo+A1fRgJOg9JiN2yhmPh3jKQYbw+q/PPyUOCcKoruDqoQK/e
7Zn/KUqSKPN7yGhHeOvWd8dJ7K3b2ZyBMqKGWweQN/BXu1H8OY9UNLxoCUItwlHVWadoKAGrfWmr
lZ/I9BnmaLDLKrP8iNbTeM/eAuSQhTcuyqWaudpCjEmFh+IjATCx/OobQnGEodVUfqnlMtyZcYHV
tRq55Q51hBadAK0E1GGiE/QwZa2CAJWhGUfFpjS9rzVpHaUqR33TZTk4y8EFeVqUnfGJcofR+XSh
QHxEU6OAqiwU/UOnWcBiprgJ5csUxtHr9U/3liqfHghtUTcmssYsnOxj9e00OtwhwmMlvSZ42S/U
xIafZlxXw/2YSeOnzhYlgcITrPk4dlHzSBaDgMWAtFTp5eHofh0XhGYnRp4FG4WB73Wj9fg7gx/9
MSQZ4u7aNI2LFewCLVG71oyAj0xQUoEv4JnRdWRdOlynBX3Xt9pepxH7pbDa7ogDW/mbTJLkIU9d
pJOCFNmVzWiAgyNX2+nAVpzvRug4NCHKIUKUJa9/Xl+eJUxYrw5ZOdxmclZT0KM5Oa+5NafAxuPK
R2I8uG8IywCP2sYXg9rmjX11YSu7hqEu/H4qN666GqroZwPZ3rb0FSo1QTg+aIPrbAKjeHXg2G10
JCFv3IXn1VsHNWtyK8YzMCpahy9SjZvIATXk053qjjb9y7tJLccdpz28c3UYahixFh6uggFlpFpP
nhsx9Dcuj/N5Lz9iqedTgsMLd3VZ5dipp3oToGDoLmlG5vbyjsa5c9TGEDNy4N0aDEhn/vP6l700
eUIdxJw5xTTi3NVVjPZYFIIXzX1sXtN9gp7bE0GesjM5B7txaNunOEqc34JWNBtRNsU+kXAvr/+I
89dI1ylVLLUlYi7Cn9Pt5SpRDbOLkARf5+oV5E98DGOMacUgE5wcIgDVlO6T+yRqh72ZpuLG+ObZ
9j4df3WVBcAMRTAZuS/j7gdwWefFQsP9xmN/eaXfzXK5UN89emVDYCwDaDSdMZYfZTsnH0f4bQCv
kWBJLKu6D21V7JXUyLa9WeJs4gIzv77Sl2ZKnwJEHGVKHoLV6WobavW9ri67DJGkpjfxgdDhmfyb
UbDvfPuihOynM43CdOiqmkhWBCZWs1quf6iD6W+K3j/W48+rW6BsYVVbusHrgyL3cmu9W1Cjd5va
BEbgR0gYAPPHsQ53v3aHmojyiBN0sZUduIYCLevHoshmgvgx/emYmeHNKC8+FZWVHsKpS3dm2ia/
HOKc/rhVmN3ZUYkYVcOeclDj0jMkkKELdzduy/OLmVFgueESLyjQ6KvvGUGTl53GEhRmlX02DFk8
zEgAeokZ3SgXnAdTjGTjnWhZGo3C9T0RVHWYdgDxfKDe2tap4SVHwsUXJa5/Q+D5VrZ3a7jVdajo
PG1xXTKcSnvcKPHxteswOJLIJ0cXduqNhbw4HnVYHjdq3UTjp3upWVR/4z7PfRUm3efcQMVXaSJ7
F0nRUl5H5fT6Ebk8Hr7ntHapROvLn7/bu0OQ2w5SYLkfFJ3ykCES4aWTWW1dp5l8PRj6Xx/PoKrO
YMSJFANWV2xRNCpawPTJoriYt7bdRZ5jlT9mbW7uxQyp+vr01jL5PBG6QSSMxaZOlokJwen8sH/U
06BUUnTo1H5jJ+lfbeUgcdsiPFU8Kyogwx7IphanD4ki7/BFhQhS7mot3Stl+FDSSN2lWFsgCr3L
SmDSAG/zOkBHA0L99d96HrZDSqV0SC5EQ+Csi6I1sjUG0NQ4+hTFYcyxXoIjtI+G3+YQ+TRnwWUn
iiNuXMUXh6WNyONLxEl17HSFRBiiXAGMxDfUevANpFFJvON0qzbJY2gX9l0oYGADiG1uRBrLVj4N
5pivQzvRps4A42j12mEeDpy7HFN/Gjprp1RoUjRl1N6YnmacD2MyMUxKOFHirG2kCHUeyiBK/TbF
cz6jR7cXRdQ8Y3UrDkM9x3eAjOcfHQprnouc65Paj+7RwmJgV5k9iOastm7M/MJtSaLCDbaUV9H0
Wf783aFrEN1dJL5SX5SWejSKljBHjTWIGs4vt21BeyzXCZgPEk+aEKdDyax3KFUz+7SFToDwB7k8
2mVHGIhfr2/fC5+TS4sGMREslb71k54ja20io5P4Ugb5rjRkjSiCk/z60nGmufspi3FIzNV93KiT
OSHVkfh5z85xFhC2Yzjx50L2t3KxCxNyCU/M5StZDrnl6dJBJyziVlpMKMMbG5EN9xBU4HSvL9uF
vcBaARqgp0kvyl7thU4p8zHG+cJHo2fmgYnqDV4K+tHu0Hy7PtTbZb46cdDNVNIaIhY63stRebfv
cjwgUBZxYxoJ6JG6MjK3LqItvgU7ZFeneXOo1Vo9zMWEa5y0TUQD7UUfMBnukaINPkbAjwFqOPJP
Q4SW3CijhR1V2GPqW8c7FbPsLQDeRShESe7tNLO3UxH0z2iCBDsrQIqmmersRsnh0lcS5EqkzSAG
6LOdzqlT7VQ2M3Maadjs7L4CrW516Y1na4lfTlfOoDim2eYiqKUDdTodRcuDJs76KvaRI+33pVXZ
Xm85nT+aSenbthLsJenEjcfrfGvwHvAwUwEkRAZLczqoMUHxybMo9ikbpftYuJYnS6oUQvSv13fG
hZxgKTLrNJkWjAK0vdOhRozK1UgYqMvWpeIPnYNXo9HqdxDlDQ9x+ngrS9niYEE5dBhc9OlD/Eeu
/4jzL4luIdAvohADvNk6jO7J6iRVmNivKbTsrTJr4ZhZ5Y0v+dbSXn1K3L2o4FuEA2Quq6l2HYLh
KPpFPqIK8K36EI3cOlGDHXyTkYZzYBxQImofKlCQxyiow+fJLX4Lg8p6gLphbGAJ1PfGNEv/+vTP
gVNEYXxmqg7cNpzQ1XuoYe4F40hfvoESLATIcSvHsDlYMBY2U1GMT4Xet16e9Pku02dxmCsMr+c6
nr0AvtqNd/PS5qMUjHTFcqNr66KlZY+DKVEJ88PGtr4H06Tue26VXTSm1tP1mZ9HIHx1Jk/TgVCN
Munp5rMaHmUDgL2vsr0p/eIymXSU4aewxO+zMA08U7DcpvZxq3h4ad+Ttug4KKHmQEd5dfvqHRpC
k4GgkZ64ijeOyIAjeGZScumHQztXD+akPAZWsNDWJt13IqP+dH3yF9aZdMbBTpq3kxtsHX4NKMdH
kH8IwGXpGTQcDkY5dduasOHGAbtwiek8NIAQF83As0qpgaI+3mgGzi46TjHwepy7vC+g0TpOiiAU
WnBdCx3/+vwunGqdEw1uVBcIha0hicIuqilJGXTSDWVbKxruNSN9l+ujXIjyDP5+Ikn+Ba5zDUEy
CukUszQTn3DoaR4T59nB8m7aJVU77JDoJ3JXlRg+szHtuphwughCyf+R55YWUn7U4EF9uf6bLn1Z
RF7pbADBAvi1ejMA/We2gweOP2fT0+LF9ZA4fbWhMm3e6BddWmOeCK7OxUWNrPH0AJmp1lZ2lie+
Ie0EA6I8dzYCpdjoxiovb+nq6oR+TIfIIU8wuBpW40y5MmtVQdxlTIuWiQ3ZIW5+Jrr6zHWV3Rjt
0nalPQhECkCrzi10Olpb62pkAYPyyRmD/dyYBMiL+NZk5rALRZjt+i4zb2zXSx8NjAV+X4jwU9BY
TTHJXFcOo0t8WaCVVlUw/2yXUNbojVvd+De8yno5SQBUmAq8SLz1pxNUcTSIBjVggyjap6hFu65u
n9Aneggs3esjcUgseWxSqqFYTBi9eFGlhKraPDlxAxuZYvtQP2Fe9FlU/eH63r30GEGcoZzFi4Ms
5jo5E4guT8R4iZ9R7NymYD639lghL6LF2NrkqbUfkrp6mi0dDwxbhY4dzL0vlM4GCRTeqhr8w895
A2otPmxr6I+EgtSnNWcp6ZF4iFVbw2O5/pF1VfphKER44ABWmxbE7Ta12/FuMkWxR1Gm9qOUpt71
xTkvE5NFWou+FEUDWperPYI4xajqA3dNQnfoSLva3RSVigJ8oerHKjdABUSu/bXUo/4wzdW/iJMY
njKByq4BVLaKeHshykiFlOe7Q0XWrknMzImL/X8xSZIFGwljg+R8tTkDKCBZr0yMQpMEY15HflGd
Cd9kpOA2GUd+OzmLDuFg5k9NaRo31vjSlUbGvqBlbYGYyGqNwa/qed8Nie+Ec42zA47eQxbmNyKP
i6cdC9qlCbxgIJdf8S4hEkaHguvAtoqKukbJe0T6qY3iHQRJ9/X6el6ckLPAxpYylLkO5scYZqub
Lq+Bojl+5E4xOnPZL4Pd30qiJuOArKC2sPpqMnUT4GBq4hehK+8Gu8MxSdHLf/HeLMQmGsnUsAHK
ni6bHLHSyWw+jtmhRx8GarKDSPrLMHDeMpVaLzAb4HbshNNR8NRNs4J2pE/NygSoVE3wGYtgn1a3
2ooX3jVGYh60JJCSW58opGXNKDHZ65PtzA+9ki7Sp6VzRBUk2SVpVd7Ydhf2ApwZg3xrQbzZ60g/
t0YVSwRmNjqWC5OzEPtUoLj2yzuOUTj5VFvJJtYUNDJhKNmEQn7eIYmR5ZbthT0vyL8YxVZpfxC9
0stZHVRBqDVky9oV9iTvMQ7p6QY3+Y3SxYWDCkgOgDKBwBsq6XQv8P7MuhF1iQ/dO9ybbT7thrCo
PEvAfr8+oeUHr17lpRr+Bl9gtLVwn4IMkixVK/ZzizIT4l8/OwO9AKdOPqh11d2VjfO3Rfg/dpAu
7QfedYBQCziODX86uzqC+Jc71OdEmyu7ESkYL4rt6Eal5K01sp7ZkuaTwIChJ1Y+Habv1XhQWogj
ycS9h5J7nEvEreIGw0ytip47iH+zF+sihQptR621RRTCGu5qM3eSTR0F871QVFNuuADKeMcjmH6t
I12+prP7pxXMs4cpmPUFx4MJ9TzRoomQJLXbATkAhLCRlejNu86qdGsTI1L0KVSHTkHOY+gHf5zs
hKBcaIjKmSRefwgAr/s0duGAIaTlFnfcZZjQBHrtmh4ycf03G984WEV1PrS+tPpObGIQIMO20Hrb
z0ogzKg6lPp3lbQa6/fSzHGY7HUajYb1Rz72GD8YObX+Ag2y51pOe/wi0Lpuxg7Sd0mn68OAUWYG
+FPPfqtaF1GsQkzjwQ5nfmrrWn26bZzc/oa4r/rS2sj6bZy2rb9GUmt+n2cauGjdgO/awhtvftjp
iLww3huYP1om8skZelNuZeEP6eq9/d1IE+OlJl+xQFsNabotehuRBpniWYIQgl1+xJnCPnS5hgpP
M3faA2vWzXd1lYSfJd41WInp8kOOWpPXTRGiDuWsP8pB6/YqHjwHNxaxug1jfYQaWmkUG4UtZ6T0
RoeKf6BE+Y3750Jav9TlgBDwHw6codPtpqqDOjQWuxrBlclFsbjl7l66MEpVz3sjqHE2LMn6h9z5
/OtHGNqQatDK5yCv36eizzFEpG/nx3bS7qGyOy+4c4x7kU+DL8krfkeCOrhxb1x6RGCNGExVUF1a
R8xZh/1WXIEPLIZRv2OV+yMqs6VfJuMftG7UG/HZhRuRSqQFZoI3hH25/Pm70KUOOqEVdkPOhw/x
1k2tcldV8Z840Oo3JnYp+GYo+geUP2mmr9vojj7XTVqSXtpOnb8GGEz7qlNrOwlUYxubUmw02sye
0eDYNwShfV/rVeOFM/jJsFdv0TYu3M8nv2Z1WaJAaCkBBtY+n5ACWZRs+0kpd1ELIEemSn7MEvWv
6/vp4lojKUthEnQxqP/TtW5bDrtAy8JHTNv1TCtCKamarP0sSuPGoblUnjTpjMKdhCsDYHAV3Q9O
0mGRXCE2gGTGJkxGkCahWXoxMu5b20HTSebg2QTFuW01Gj364oFyLBMMEfVqMLZtJlwP9teNkOXC
7j75Watnnjs1dHg7iJTnNDuAs1eRlkxQEZFI5qgN9enrS34hx6JGSwBoqpwlTBlOl3xA88JOtYyd
Bidi19dtRR20+E3PRhX5cJF7bWNKX61T5aDjq3bjcL3FyaunElQy7dCFg0gH2TgdHvzLWCRC5wZR
ER9TxtIrXWc7IMXX2t3PGfFxFHIRAK+/BEgWgX54INzasjt2OA19R5vkm9CDY2bnz0Ltt2PWveqd
O934lRfCBppTtNLBlkLVWIeRPYyiEAfb2B/sBk85/Gu9dDG1uv4lLoyCGCjrAFUKGJyxihpSoPRq
oYSU5Sdn2HSdXvqL0viNuVwg9ywUXWDIDhknwgmrM4ZoIoToGAnKWgF+PEg39+y0TQ/5PAbHBQr4
gORY9VIWWeCpdWR5ul2rft7Ef12f7vlGp44GmpQtt3DD17GY2ul4NdDh3wvs/BD4A8czzmnoyWiy
Fs1m+fi/Gm+dZw9B10wikBS4Ir18SK2mPEjF0H0SxvKHlIa4Vdk5v8wo/y4oN/QzXCr2q62tKxk2
zrNw90mNPITRGcpGMVG/2rSlkWzNacKNq5wmHLzMYINCv9hEiLHw4eP42ZFBfxe7aLPtigZ9slK9
hX/Rlovk9OTRA6FGrQt9CRz0ZTu+e9eSsdbbWDruvhHIMclQ3YKnQoutsHYYWWpbAuUXuvwIyxuD
Av4n3VhVxwwwDJ5ebFT7AryQK1F8mupb0MgLW4NqrknfCAQL9cHVnSQqOWkB99FeoOg0zAb6nbWi
fkwDd/zsWGF240udXYFEL5QlNJUICkOaNQsA470kiuS8iAAWwzZQkJSdo6R/dMzCQN4upGUbNF6c
at/Ham5vvENnn2EZHA4IdV66cpD5Tz/DPOZG10dN7EOHjhYDkw/2UHzRUlRvq676yzL7D9fPwcUB
3yquBDXU+FY1hViZHTlUPZdZXwVYEBftJ3sC+u9OquOZEgmSzmlv8XDP7jawxOBeuOlZ5OVInM6y
UCBDRT2zRHOFV3PIXHzVkGC7PrWzfbOMwjvGfYL82hkGw01H4SohU5OYoxxDC3OTWckiD+fNzkOQ
K/3VG3sZj9IClTMKhW8iN++PkOzDeuwEkWiSo72Qz2G/D/rmFuTvLLxfjbK6R4pRF1oWST6YJZ5k
CS2TYoPzGNj44ImhE1tMkKwPYTPcqk1fWE5u54UzhIYPrNfVgzTaZtPr8USftCyQAcZOYt+iuo00
+zQ+ptZNVtn500TEt3CUOIxLO3R9FpQwVPQkkMjZVLp+wP3VeKlCHGCrkJ2KMGJ1bKcuQx4RTLoW
inIXxAZqc4hqv17fSG/E0pPLkV9C/4XgB5A4AiarTmkIHqxWHAhRQYT/E+iYZKsrzU8SQ0D73Owb
yrRHV457LJK2yEAnu6mcki2W2waWPsiitU7tAU0yd0OqegEGNEUyRd6E7iy+wSgxq+rHoUk+tLn7
bAB82sSoXG6oJ9xTELG9pm2bX9+rJzNaJYnVmEglKsKIOG/6o7AM7FPA/hyvr9ulHUPHc+ll0GDm
Qjs95igL94HA49pvGtQ/sCVpvNRWP4OG6XeImdwiNZ0nTMtnEg442MVijcjpdLxR5EoytyL08e/8
U8SZvksm0/iQwtbd5QgjW8aUekBVogcuYFTa4KTuJ1so9z2SZDcunwv3Ku8ogCkasFxx69NSGE5b
QpIOfbcyEk8xMGdCxW3eBvpAQozn5d7J5lsp44W7YanZQtdeMDMAU04XgKQlzLWWrxo37Ue82/RX
N+zyTxo9ylctMuW26CjnYQ4gghuf+g1pvDoiDE0STgBHTd9cbSiui1mbYnySB1GiS44iFjbi2JMN
GX00QWmkTZFwzcZvo+i4IIOPmRBHw5Z/kOH+Ka0AB2rZUy3t/8IInJZSBrlb6X9Qpz6EUK12TY0U
t0JBCf+xH8IqG6/Li9YLK+VXOyA8R7TLeZmYCoIey4d9Fwh1HQ6rk8saQuJq965o0SHV4LhfPxrL
VjxbLhIIvhNNXRiAp6NQBSWxDIMQdRyJ+R2ZN+Zak3PjlF/YhGDwBTViG2Arae3pKF2a4uE6IB5D
Nx5zozxSd1GaacfcZmrtjDblUlO5sRUuTg2kOJpVoPMNsTr1qRrnbi+M0G/QK5StpnlWGOfe9fU7
zxSXz7TYxlD/XvLU1QKWdWAmDi1PSPK4EpvS1jaNNqteWETdHsXDbEdCn3qgjpTPSiXbrawz1QMy
Fn8CEzNsh340qeSZ/4+089qR21jX9g0tAszhlOzm9ARppFG0TghZtpiKZDGHq98P9eMH1ByiubX2
iWFAsqtZ8QtvsJ4HBOJO9G/wE4oaZ3nEfEP4U97zT0UcqmDtzo5LcEDFGY7vNrrMMqwlOkVlSXpv
RLoYdRh7SH7enp39QWhiEJBz825LgBJDuMbFbeROtdvuzsgK62w3pTz9+ShEyWC8V+gHq329uwyn
y0e6ECz0Asm3nJ0m6Neo4PYor2kerPTaqqfnC8XxFUOp6HPPjJyOmzRWs8/1uCBWrlI2t5dVR548
/YS9kET7CTDlIqf3SGA459oAwZUDu72M0zwgmozyVF6W9UGusBejgF9SGQV0IoDBzRzosbSLGPZu
yFvSfwfNgpkVVJNALfBsVi0k+9qCtwVEs4k/m4Dc1Nthlsn2aJbWgTYXCsR7cHWo29B62gIoMAJM
S2zClHBGZ+05TqenOlbcC8qrZmhlRvFcyhHLDy/6SVGz+BmZMVHGMkzv8S3S3t9esp3t53J1WqTy
v1LJTYga42HRtG6lhFLM9QltIm31j8sOPvn1KGvji2gbxAj03m0ltq004NwLojk2+qIYamTNfSJy
92CTv75CGcWG8sINynnaFmGxprbzUluikBQVewM5z5c0GpCF1NPpoheIY6sY0xwMyl3wajkZlseH
N3V11Nqqc7TpbDTWROVe9OjwpNqTNAr5YxkpFJ9VMx/vJHBIz5de1RgBvkXixYoQcfUbmpwoRasL
j7B01BeAPvN7cCoKj7D6bGee9yHGh+rbVIHEOXtg+7AXWPTiY5IY+g8cL00Nq7a0MgN9MuZvmBgW
06nG4EHxsVwqzPupmTBl8uhECWgSOSRUYSzZx6yZRQSPKvVm3LES5FgdA8zSqdXQNz6lVhVHJ3To
FOTjFb3JLpmN38MwdykOLH301zQq2KpMnvyexv0s/DyDOuXrQPTeD700P2njVPwsO738O5NxnWKb
qloj7RZrYDt7KXmBkv6dm533NkUbxj61pcpQEaXOiV1uT0RgzigBGdiQbRdsVn9kbs0JqPI2/a6M
nlZgQzGlX2K96j/bywzr1u3Ju6tFYhtjsAfuskTHHknv+jGQwOl+TKbWP9tp6QH8suzmMkOcfV+A
AselRNOVJ60xU2ybktG8JL1B701XVPEtUdzxSynN9v3qKe/Xkdq+d+knBIlVPOV9oaBF5fYqEtCL
pOBSjtFHe6itR24X56OgXvUeJnB0LigXtaem9ObHinaed+mUbJVCR0kKAWS3lerf0sk7jENHD5+z
ufAmC2fZyBsxNpnjb1qJI9ip17T+bTYk+XzXWFIxg/+ILkOspdbpGKVOAuNTmt57JbfLt4NaWp8Q
8SsLbN8x4Jtqr3uJYX5hOevmADW1QnEpCql5/MkVtvJ+TIvi8+175VUJDc3LlR5LU4Q60Cukctx4
zhTlWRTGrayCCJOgoK80/c5p7U9/PhKaPwRNdFqpH2wCaaKJWm8weAsbBBoeZZv87Pq8fqt6bXoQ
bu59EyJSumoRuNNV2sYxGQ7DWBwwEulAWMdF87hIjDDbXvl6+5t+RXvXTwTJCBVWOBWws0D8Xr/X
uStdFyXbKJQxXiSJsRQfFYeuJfeBceHxmE+J2dK1BNR4SuIBNlZeHF2n2s7Fxo/gB8AmIS/UNz9i
lMbErRN5YRGjmi0mhNmtyZvCyiw/6XP/CB2zwWvKHQMrar+XmUslpfeqx0bp/o29b5kyPnZd9Ffq
2o92Ytg/e7nElzbDS+f2bO2sC8UjoFBkr5SQvM26TNhJmGrFXuuUdrhrEvcf0Rb9GSxs9MdBOsti
r2AaQOiEspt42Y0j4DWGiMLIsnF1LSzaSr3jYOo94f/bCGPy8fn9Y+kyAjYCN+jmqz4TWfP1Zoij
dEQcdC1HO7H6dei02Y/1bLzwd+3/YiohVFAz4uBStNgcJkfrTC8pGcrLE3xQV+Mk0A818nvop99e
td09rnFg2d/A+SHFXn+Wh//CiGKAFw5YG/QoixfOGSXS9twuuncWujXcjzy4Z8XShlPtyvK+Jno4
eL7XudseNGRHyOvQtOBkb+bWRkli1tDIDpcMxxvN04vTkEwY6Sz0LZERbT7WExmJwN734Pt3R17x
3mvSt4reXn++pRZJpghK5R0U0nNZNrVvJrX7oAwoUeZ4O32aq6w567mlHyzyTjS2avohRkz/Bubb
ZmQ3RrShiSH59SBrzzOaMfQ0vCP1or1Tqa2EAfjO7CZ7M7Njnfd4H01eWCpResKPN4JAqDyBgXIO
Gq+730PmAY4ClgCH5HomTQKfWuC1G5qpXb+lO1Wxc9MjBNI6K692CsUhAFzEKcB+r0ex6Jt7BBmM
gk14MDRGGxraJN6oMmvelFRbD+6avdtXX/cF+AzqAcbmKA5om0yS+zZUyqTGdglpjVjiCVdVQ8Et
M2B/0RmFb7RG8lw241F/d297cpuSG7BX6G5sLtVRahEAGoZvJ6H+aO0oezQc/Jth3xTvZ89s4C82
Jl4J9sfb98LBwNtrAQFdYqqagdGrU0PcCsQXPXMUv9dRnUgy/ANrrIT/zovoALK5kz6AEllVE0Fx
kIhvqkmdPS0NCBUWmL4Z8gQNVvIYP1/UrsZltkuqD0gX/bj9sb/e0O2uoi1N8Zzrx6bRcr2rMATM
IuRjvHCyxN8zloXnyeGH+IUwoj4YSlMPsRPDrhJ1Uz9W2iKMOovrecaAAvWVmV6J88VSmvpda3WY
OyyaF+Cog88nz8mlNj0cgYa6COmg6veCWhroMlQogZ+V/KdG/6Mpi/jl9kft7tyVtwxMjELWVlyp
7cwKDyQmkj5OhtUUSk73hjLn971qDaclwrQX25z8Ual1ERSkNfe3xzfXZ3gzqRRzWQ1apLTntgCR
pFkckitelq5qujeqmgpMv93+TePgKb5gAPaGH1I8uZ3j+W2H4VCd1OM7hbTtVGq5erJzR9wX/eRe
CCfLx0EFCdYt7vio47SNi9J0ihA4uyDegzDgUthvUmzJzjDm1U+Wi41HK1vn5CEQh9Nim5xUHcTB
xOCBvejaI/J0VVBoBq3jKV2CvD/3Bk0SE/Ugeupm0tUwdPTGwpeXTOtganZmBiEORKDWxhf0jevt
pvaiVtSGDWR1xfBGuoOHg1JiHFxdO0d4xW/TfUIIeGVMXo+SFFYa6W5N4Iiu+DkuVnt0qWWnuGkp
A825OOlFV+A75bjh7e/bi1lXXAJ6kdzSa0p+PXSVasM4WLyq4AiLe5kY9fAI91XvA9ee1AjdSDl/
E1am3eOq3P/AHh29JzE5Z1gmExbrY2/+VaZN/6GTaLMHaLuoT66aVCXiuxjAB06qpffJ4mArefuX
7xwafjiaLtw9RNtbkls+5y7C6+uclZpxUWLRBY4+STCldXVadLM/2ZYBwp9YMVRwlTmYuJ3XmmwD
1AN8ibWCt7n8Yk2YuGdWBGMF+NpZx3Ssk624WFp0cL+vVgivTicpzaplqiEnvr3yBCbVPZa3bjg7
fftxMWft6zyVM8npPOWn3qg7z6/o3f8No1H/Cs1jxIuu974rDUUDvx7S+XmGhfgjAoHUnMxpepNR
P8X0Dtuav3RFQ8ZtRgvwy2QZSLICtxU+CbZ87GSKzswcRfrXPMq0I+bX+v5vLx2eacpb3KJrpet6
56Wt6yAbxgJq6RCHqYvmGP6g6sHReg1+gxtB8rEGcIhEk8NcDzOlRVq0S0OE2oxjGmpt6jY+KNIJ
5VVCTRHIJE0v+lhG38oCl53Ws5aHMRKpwNJIpPRtgCmSyFVzl/vd5KUfbu/jne7SShFA4ACUNjjt
LfWn8hwlixzhhSMufrXifZuyZpVRK85lbF1wEn4cKvHWiyjuxOZLMap/58PyRmItGDfyfV+P51Gm
gaWWHwYq+rLD6M2ZLopWnXV0LBUPGnLMaegNnpLea3wdAY6DSd6JBKhWrngHWG4UEje3ZCrsPgdN
74ZkeYA2e4A1hezNoDWtJ83rupOzghxvz9ve+begDUIlI/4AfL5Z1x6l76Sc3bDzvgtRLI8oqBb3
pQQC7A4I/jZqbvtJ3eRnIwa8fXvwnXYsWl4rNZT+ALfuFg4sIi1yJIieMKP16ztZ/ahF7Z2SNR/V
2KWVrpW4KosPpae9JLby04THoKftkaLr7rw7dIlIi0BgbQEuGnq+cV53brjE3lttTNZS/cLTWabx
2Yvqzneif29/+N6hBXpNFvQr8Ntu1rEXAkYdKy210Th5hesEVcLJvT3KawHGVR4DPIJJq5IS+Jaq
VaUqWhH4i+HEPH+DH+iGZdGArQcdfNLzIvVlTt9b0ju5n/KyuYBv7QNPS6xPbjTBlUsd887W4vpu
WdYebVqOF7rWydOMHNwjImQYt0oqtZOdiLdoX/95b3L9+f8P/uOutY/rvdkuhlK20nDDetDzR7p5
egi7r/WTWG/uvCVT3sSKMh0cwt2lISyGXIk2DdHK9aCUvhf4oIsbUpDBpdut8fHGQvTg3ds7dtQn
sXynnEMVSb8exV4a2RjR6IZCc6sQ4oVNNXT0wnqpsk+WlbZP6ZJ6j0U5uB8aUYuD4ddTvX00QOGD
m4EDvZrCXA8PwL/2hMLwTb620oWNvsKA9wt9Ai/BUbT4eXsn7k7qCuZySZRxntlMqiJTAFUD9Q03
MTV/jhzz0sHfP/2fRtkmABYoxIl6uBsqRtM+9W0JD9lTuoO52/0W5BA0an4Ar7csJOoyMyWUll2p
9Tz0veacYhdFiP/iW0CoIJ5CMAum6nqFhJXjutgPbMM0ibl77Q8lqmoH9+/eLiTjhLcFvYkG7WYQ
3S07REi5+Kak1J+Fu6Rv8Z7GhWd2s4shHAQIsGcOYF3pZw/w2sE37sXrBJ00R+lg0YHdnG+gB/iz
14KZLPTyYmUYmFYZ9yHMsfGCe6Bz7owev2DVmQ+ihb0bnziBy1fl9NEvuJ7dXNdrm64x9+8SJ+8a
dKNPtZ1/1Zrmg9u7L4mzHCH/9k7c7yNuDryJkXgNy4vos5En+gY/hKMvFwgvwTIuysEWfa25sJLX
V6ATapkWYJ/NwtZNn/Z5z/siRqX8WjTVhM80AsDnuoUQnvDmPi0too7lrHxO7M57GBF9O02Gmwe9
2/9Ta05ysNY7pwZcHHcOh3+1qNisdeMpbq9Q9Q9jFJUuZWkOD/+LMHVnXa9G2Xz3MiRNHK/3zDyh
QYVaL6bqYrBpnbXtuzyeU3TljhKL3S/jYtPWCo5FP+h6L1mVMireeusY1TISNC5zYK8p/e37YAdg
CF5rNQ+jQk6HcEspiBwjr0yzd3gxEsxjiZGwKJV5j0Q6Cu3fOtvLvppGPlU+jkzq4qeqhfkluclk
PVjZsLg+vj8yxqKnjH72AxVo38Mh0D0BtXPQsFPH7l1b2/pfpiQ88I3Gg5zcL3NN/Yfq/OpU5hVx
YPT801fyeu0lOl7xQlQRvxieaL/d/uC9jIOkFJos+Gq42Vs7ExtpZ5zta4cakj68t3ovITQp6tOU
aMm5jTX3c5N1c+hEWL7DrcwfkQUzv9NhHJ5xuxUPSa4owdIDprj9w3YuTZCmK9STXwUsa3N3oDpp
YreF7kWy2I3PJdkGQxeRRlBmCgoswUPVULRwsIwvrtoMn26P/lqaAjV4UCSIfQAixRNzvWh+A58V
JK8L7YooJJ/CgdjL4vFNElmDDFIPplk5aZp3yt02ftHqVZHBrM3qXZqTSySIwGV+OrQ0rN2SpPak
0As+Z/UkkhBvXrEefq4TP8dM8uBn71z1cGjJHlfyH9i59RD99qudSbeUbFzrTJ4+vpn7Hj9lpe4/
eyJBuAC35ZNDuStU28g+YHHsHE8aDnSDYVqTHqubkXNVo1zWQ06natT/o2UTXrqchgMW9M4ov4CN
v0p/NIU3F4+Hpf1gL64TajNyYb7nSqP1LVMWB9Hp6wuOBjDwyZWBpRKdbp4RVTiNUbWDE0Y4ap9U
JU9ekqzJAsucnLuJDMcvvCh/ub3ndgZd2ylghshJicc3g7Idpcw1zC7MSG9rf3G9+V3laV8iW2+e
KrmUPxpnsg8ejF/gnOsYlX4HywbnB3Y5CL7rLVNiSy8BiICC7YnGTpGaY6QXuZ3h+ItDwextKwf5
UW3GNA5ka1Uf06g1OoL1qDfCorDbv7pE7/DarkrjsUtad6YGnMTtScb26J6TIbNlgLO4UwStYRUq
6JVIe4kktDFftOmUBZ6oMv3Jbea6RuSmz2I/6Ru1PbX9ZHzvOW0d0K0SEobaRNU/XpmP3x2K3l9T
p+ogMyNgieO8mTXDqVva5b6BrVOHWbuQc5Xq6IrAzBFr8DVFWXiwhPpCVUNVfeTkO/fBLaO8uERW
VXtBSjnraUg70Z9iWyng1ivW4lM7s+QKicGC1qpjbOdBQkpAscVk55hpp+L9lDt9ep7n9EtuKa08
q1E0icCBsfJ1jgbz/eSmtfRpI0/iEbWyyT2V1Wl0hlYLBdWC4mR7i40G61BMb/j12dPQFI0Z5HOZ
A8ftVQNoYp+VB/ttJ3yhVgzPksgMYy6QL9dLj9FHStExcUL0l+MHSurty2xRc3FjzUCZE/XCWpPR
28YDRDRNtoerei/DyqZD3bpAE0xH/nlaqKNuQKWEgJ+axTYtTHo3it3WsEPhReJi5HV/hydqfb59
0l5HiYwClxVdN4B6pOzXHy6xxE7x8bJD3N/EpSF2PiHmccKRBJNutzqSID0abnNrtYbXdlwodgit
yw5aVTZnbwCSrTp9dNLT4c8TNKrypPS0S3FQoPl+/XmpUBplUWY7nAzZ3E0dDXYhlfHg5nj91jDK
mptBG0K7aUtQbVrbwBWgtUM70vOTEbXT+8GIDTCVCuNhovvkACcJlnQ6YvCtv39zZSEZQrGFSxrZ
ki1OQ8TSK8Qs7RBIuxLMokVWzRT1fZo7w5+Kh1M88siaoA/QJAXzupnKzFocKx+t0Fq85p7rJbof
HF1N/dsbcueLVg0enBaAZqx6AdfDUBkq4jKtrFAkSvyYp5l+GcCIhVXtVAcP9c5QUGUxQSYVXYWW
N/e92SeoIpQJ3O1UqdBiW+ogHlvvJKvlqOC3O9SqlParGUDv4fqrkjZJ22b0zLC00ipURqRU41Ef
7zQuxYPNuPN2YiBGh5Xnk0rnVtOSVmnTJYtphvgmQ57NI0QEk9h6qy5p/kVrNBXJP1B+t1dtpx3F
NHIKTGjSqyXnBpqgauQA+Bkb6KFS/6hHtNImyRsqHPNhEHmDnuJgvoyx/iPzjPRDboALxVgkDafF
8xDmsrSHBdGLky3MLozdXIQLmiI0hfIYqc3o0+2fuzNHv0qh5IagkikRXS8H2XdETrPQYCpMl8uO
uyEMTGCGl6aIksvtwXbuPA/ZYJQlWQzw0OuP+S0SpQvruSgwmWGLl8wjUad1p8zKgHAeHhqzUox/
TONAvsimG0yhxbYJ267HG4UcOcJArKMFHG6jQSUu3CI9+KqdHf2LfUY+wLKDt78excmGrJYiZRR7
Nl9sT8znWCwdivFc57cn8HWoy0Wwsu/pGCLjscUI4ucjSiNzqP3OjfYceW2MskF6lGXtsDeoxHOL
IzUFSgFTmesvqgtnspD+1EP0G5UHxXOjlzaPJa1IpEtyPzWV6uzWcrrHjmv6t6iaOSwnc7pv0IB4
diDOPno2/W8rrasFdRghgpoYFmeNNPF7J1naYNEU+50lkjn80wmi4rISuuh1k7Jvc53OqKvOlq6O
pAqtFCGjH67bxP/NILQQIJAxO5yb6+nR6qXoEePVQ/ytB/CPVfvNjuvy4+1PeX1Y0HczaB8QgNOd
2dLzzCLOMxQGaCAsWkSZuE+CpevIEAHmoDacHtkE7mS31wPq15+ljESs2WQ7oS6V7mEWTRXmc1L8
O1Z5+pA8JZA3tX4I6Gg7qLn0JOHplIToF41/FdgmEdo63ktmIz3igmUOCQPcSysL/f72vLw+bvxM
2o1rk2Btm21+ppEuNYhMx8FuKq+DuicQlKPa+6A9jIOF3uGPMBZ0DWr1EHVQN7yeEqxvPAB6WFGn
sZYHcAmbk1ZVWqDU2RRGpaQfggz0vSqr9oSk0HwaclMJ7LIuD+6Y1wefH4I0/lrEJ5d/tRk8knMo
PE6IvdVwGSM0yo3ZOyqU7uAzGYbvBFkHAwosz/X3xuUi2gjMAr2lmNwF9tkljpLer92axNqSKLzM
+hgI3KweJfD2+5Eq+sH67n0qMSp1Siiw0O3Xc/HbI1FlCRkvQI8wiR0TI8KkCgy1N//4JiXQJ6de
MSukFuomuFKlq1WrsVCYdqNziuZxvmSlU55v79X1/3IdlDIKrGxUglYVj+3+UftmghalrxxFB4Sn
q00XbXH+HROHeouuQWEb8+JBJwY4CH32DskvuWxUWshptuV9NEq7SNQmk7hI57FrrejcRgLbbK08
GmrvngL3RehNdRTs1WbPoM1vKHJmvcZ+Kk9DRt9S09IMh+GOR90y/zyR+ZWi0QgEHk30vVk5DcXk
VplGJ7T1ubrX+1T4Ykjcg9Bh96u431eLei7gbegwaDOm48pEUal03ICGmaQCk5aXtBg/GVMt3t3e
KL+gIq92ytpuJQYjfNym3TldSDVKXDucu6pETrz3AsdKp1OCdUAQx4b0W+g4F3RG7ctIeBDCdEH/
fGyS59Qc3UvdI8KuwB4hKcEtRFqwVc2hUYKhLTQfyfDhTY+jyVPSk8nOHYYNWmTLJ9cexlO/rEDT
MZ7vHRKaAEiaWvmeVpsX2UR4/WJgYLTj5NuV6zOKa1cTxkKZdafPRvZYTYgo/EdqTRenTYNmYwFh
UypL+4DkVA9xZ3S/3J6svbVZuf7IYQCVfSVkZtS9IeeFQpzSCD0UIo9CShZgbyCL0KA2tAOw8d4p
XrHGQMVplxlb8LTU6kRYKeX/1tNrv+kK47PVWdpzHWVGUBu6jVkrsoAewLGDY7xzF9JtQDrNIwME
pLG5C6e48szWSbmlBqt+6ie0qzXRtpfb87lzWeCpywvn0I0EQbkJ90AET7kNezscRIeRnrDkJTWq
p8ma2oNT9TrboIj520ibt7soDKSkRcypimMrMPRyxGkAQLqygExyFCxVG1Vp/ptJhCdCSLjGbFsh
fQXuSle3+Fp6VjndlZ5UaBdlR9jtX5DzzQnmHVn1SxGeIuvYxAopXaoE+DZvJ8DTcwWeOYi8nsRN
zFGox0Z8vxiDenEpI8MtSKcHHZAsPDwpLsWETDOpXnfS1M68VzMDIZ9iEKdOSf+R3ai/AXGhwciw
qovWafKhy4e/FgHjzdNAXQ1R0T9PCFM8KV1kB50GaDDOohL61ZLc3d4rO3xfcgKL5gcSYAQ8zmYJ
u6H00q4onNCIk1kPNUMqMogVw/1bSJqQflqpNh2tPEZbIx3nZ1ksZuNHVt0+uqMp21ONsP/FnisQ
Yugo1V/zTp2Oanl7O5omEW3qtRFLC+I6hkjqJJampIiZNz1ySKpSBmM16g+dYh2BOHeH4jZaIVwI
4bmb5y9RmjS2NOEQCOf1qfb0D9BJs0tbgZM5mPq922BV4v3/Q61//ntkVIg+dxLbDhXbct54TiLD
NqryJxPyXzh5kfymVOJn5k6dbw918pC6xKF92Th+LdTmsS/tHwKmyUG8tpMtQvRde/nEixrEj83P
olDP3A7MgJnY/mglocTXdvGcb5q3PCcKqEtVI3cxYTQm2Tujny6DnrwZVzh7n6fvZqnc21r5ubK6
YDbUt62jBOPSHMmP/Cosbc8n8TOce5507vJNmk6Vw1laQX3XVZSITm0/zo+eFQ/nLu2ow2PMExZ6
Ky8xFhC+XKrxgrtXfSKwE+d5MsazgpD6OS/m7KIIYb71+mx5skcbeD4P8DmzF+3LfyCLaAD1LczJ
JTbGaBiPZ3BIpg+f6wiyuIPgWxnWxJZrTYVP2uzyeann2MlNO1yV337Msq18FH+GU6aa5T3dhi5Q
jEG/U/RieZd4JWhKLyV7LwoLR3uC0v9ie1Jmo2vEQ4VHymYf4EE6zVnm2WGy4nLapkDxSI/NOysy
Cz8TC9KqrpLCc0U1TxX2v81QDlDhRe4TmqLY2Kh92ECsPbj+13V9te5UA4DgQasBm359ajwFRJLg
eQ/bJHoiaCo/2Hlcf+gGZGOlqv5rp468FJCQQ2NBN/H2pOwdWdIMWpMohyH0sRlcH4c8s7PIDsl1
5pOWQvMgTPIOkpmdgIjKPiDuddoRKNuECb0WjS3VW5qEFTapVtSPT+UsPplQSc5Z5/05CgvyHuqP
wEbpgqJmez2jK5ukTxvHDvskcs7RZKSnWkez+PbU7XSiGAadHJOqGrDiX9v/t+uuaBNDU0Y6JGWe
9z4qSCKgZvxl0WvvNPPv38YZEZCmsR6MuELh133jKnTa++nz7R/yenbxbVvt4mh1Olx0m89t9Faz
YzHq4TSLv8i29MBSoGfH2LQDpyu7g/36+kFhOLDkv4wgX2vP1NaA/Zpd6qG5KErvgx7r/UEUyaNu
V+YfdzKuxvpVD/htikmgGnqwOZWsSJ2eSpH/jGR1VE7cnT8sWKj3EmDSnrneLqKKcquxAZDOMwxa
t/fUszHL6uw0HUmVMx+l9nsTCBYI9ApQUnCPm3AWW9J5xTVr4eTIzq9Q0Hsm8CvPraVN59tbY28o
QE/of1Kfg0+6/vlv81eqBRoXSHMBrSjVc58C6VE7Fw8qJ8oPhtqbRXv9LLpOEDm3s4jYLfR2nAXI
d0zz2aikfGiiWp5jIIyPkSzrg2247urraxMfA7J6cOko5aM+ev1pXNdznqQVn7ao1LRG6lLnFOdL
csKuOEdqXZwUOJOnSXhHJ+D1pcnQOkVueMI0iraAjqnXU72NhRZi9t3cVbid+SXszIMJ3R+FqwU9
MvQAt3WLBdP7WnNTDUdTzQy6nhIJagxHRk97O4QmHskbQkiEo+uy/rZDZN9IwAQs26q/DhFtXvAw
lHNQm3Vz8EF7OwS3Bup3pDqgbTb7vjARF6uaWgvVrBV+Fk/2qUl6/RRTG/A7KM4HydxO/AGMGQY+
PPzVjGRbbK+9jLZ/GalhOqZuUDRK/qS46BiZamz5ORr454JdlPgGwtegGSL9otbqcg8Sow6a0jmC
3L+ean4OhWGEbQj6welcT3WpVtrAj8WRrXVhUql1Go48YCFYiY+3j/3rmb4eaf0lvy1q1JLCwppQ
Q1I2+zxXbg+4M8dRK1GLM3S077eHe71TLWBbqC2iYUNctnXxatF5KIqSD1sVSO68OhrPQivrAy7s
zvRpFi8PBUMyPAp51x/ltiWAl8pbkL9ry/vUEnFYgtW9J/M86pHufBAYWSSjiMrW22XzorYgXju9
spZwsdCDRkG5D8DkZAf50s4qMQqNMpfe7xoXbT4oUq3esfUltNqkpigv3kR59FYbWpvNMR9hpl5/
E1U3kCMwPtAO4Km7Hk32EVNmTHrY60YdItgiEAdqlU+3t8IvFMr1tUw5Egr/Lxyv9UoI3SvrIiaZ
U8O+byMjGNUp+raUumWc6hEVJ39Q2ig/jSJaiGfx5H7MwFPLMG6qpH/gr4zxebDi3HyeRCNfaJnE
X4pWyVFM4q44gXGN32fZXI73UbnIz9hI2Aomf146v1e95idgVvkJw6lM8yPZL1+ka5QS/2jTemPV
iuhO8aAuim9koxDPiTuSPxVaVmugmBS2U96A756c6pMqRq3HhW4t4k1rj+V0e5p2FoM8WUOUHrAL
B2ZTpFCx0i4Ne1DDqS26u2ZKVZLTJPnr9ig7MNkVT4OK3ipCgyvKZpiEeB5uHlr00aTQ603H5G1Z
Lg0qiMhcZE+WnJXMr9vCa9Gop77rwy5x5iDLdOsuriLzJbVV+bFb8gj2J7CqgwPw+gkHzEEIhFYU
UdcrJfRRzVN9KvM5NCa7fFy5sCdjTIq3TaeAiYBtAmO8LZ+x4DhSwX09/4xMi5+qG6G7va2eY9xI
J9Gju9vgbHHRAbWeDLccDr5vZxTyNtxKwRvB09gaEBDmmcqYccC7PhuRl12QxDcn+wBe+voaYRsR
j9DjQDoTFOD1wc7xHddnqlihlWrlg4EvdQ9GEZ7iNOflzyZJnIPNu0MdWzE4qwgh4B+27/rdvz0v
tWiMoZ51mupmT2Icl1b+paIV3TwIRV9qv1VE/dROalw+KnkDTzkxRnw8YnWuFD8zFNc+d4vZfZcy
GZ7I05Pozozm+pNHlTUJGqlAL5Pw7lDGqj3F9/SGZnIXweE8DbWWHVXI9paJFjYRGvBZhFW2E1jD
nDcazE3qpe5PRT1XoWfAabt9GI9G2UQ/mlU7bq12SxhXXfpogwYLUrtwD7bc60eSpWFxLMAFAJi2
Mdbo5qOCnBhbLi9rv2pSwzfzcglibpyD/Hfvg3jsLVRbQWOAMr3eBQq8QTNeUvZd441vzFrBlVfz
joqKu6OsKDPwjCtFZDNtMVhQJ53dOST3oEBnFeNJMaKjiH7vDNEGJche0QzWNk9q1KaA3mjOpIBG
8nmxhu4ObJu4q1AECgoP9bnbm2H3CKHsQY8I2WZaGpu3f1xs0fT078ICoPSj6PShCrR0+RIbEbLf
bBN/krIMJsUqv0acqmccrOWdA77Ob3tbv0TZGL8U3SLxOQK8rAwqGnBpBQ5m1OuL2dQqLfLsH7NT
k0+c5PKP75z1tHB9EkzQ6t4+LHYrnV6tzSlsTG0MM5gUj70ujI+RNem4i/b2QYS50/hf2z/ke8Qv
rNIW/AogQLTJOl+6UkfnOdH1L2nSRg+Trn6yJyMLUSyBYIPw4YUIv0ANVx6Juu2ALVYe9Brjrp1d
Xu/rDV/PUWarUzcCcCzlV2A+AuIU7bF3lYybn4pCDYSm8liUZ6Me5/el5jQORlfO99IciyM9i9cH
nVRqFX4jhAB7vA3nJpFaA1C1VTOcppvROP2ThercqZiFfnCnvD6CwEuoIKwEaMpL23qFkyX4CAmG
GoYx/oZtT39qgXschPd700uxmCCF7g3NxO1riTWSZw+2GEPqyR+R9YkCMdDOnBckZCbxtHTWw+SM
ZqDow73VZX+T3R8Bp3YyRjIzcpg1i2FOt2hDfbacQczJGI45gkqWVpnY4unxszCN2qeUVlFz94xw
Kvsi6Ma5fYgyzByqNO6CIh3Mg1tiZ+JRhUXfid468gVb1GsuqTQMijWERWobLxJuzmnsq/iATLWz
k2DXEx/ylNMD/DUnv73mWu0Cp28ZBe2bGiX+uP3QLSD3fVUx2oMv+tVkvE4PVgABVUp6UeAItjIs
CyIYxPVaR8NxwhHIlkkAwMXFJWR0l+k0Vaay+JYCze2uHgS+3prALz2wBgW+fRuNZnfy4Hw90leK
vlttkxZ4CotO3Es7MoqL4/0Pc+exZDeSneFXUfQeLXgToZkFzHXlfbM2iCqyiIRHwieeXt/tnpGa
5MRQvZNiNBGcW1XAhck85z+/GcHQilFakFfzIXEGD2N/S3b5G0zAOdhnucMBBLEPWzhYnVFi0eFj
t9JCrm9CwP7GCOGYdjKyhzY9WCNzbcyLTPMatf52mXuDd6/bK6nJuhybIU49pWch/sKiifCHnxLD
xGowMlInWMOi1WcR9rM5XKqiq6ICF5o6MklmF3HTcEKxq5U1sXotwW8HVSvmX4QCmYlPXE8LIRhZ
XZQWxIeEg+jtNa58Z5ovraAeGEdYAqtDAdlsic7eyf9+g/qBJUx9h4wZ+sLZgpfF7rxj/ump0LtG
s7FFQ5MC3Sox2Qg/iXTGBojm8hoBMhEGo/DvqtSpXn2tzI52u3hXNsPWEHtqRlA59t0dDI+LvvZM
FRalHjz3rIkHWKjFJWPC4i/WI+czDmDDnbn9qCS+p6P3XachVZ/kbrEbLxLb5lE/LttPyrgfxnQc
5mzMwOyWr0oX4X17YZYFqwMeMLkzFt0kbbIY8ejTTZGHGEo2WEsZXkWK35KPIqaRbVVU4osZNUhp
Q7OuJzIETTiykVrgyoeZsNcqHDuLmLBRkn936JiadSHQRJeFDtruNsQgrENMOLdEVTVufSxmnZWP
UDP3r/aLfDfIAVw/gILzxO67YquCKyZmavtdK1xx7SmZX1qVCO7M0e2Phgby7owkABKS0bf3qGjV
feG1Z/hfQS8p7KIzo21orbstsH/m2P79Wng+NfYGkDOKdFQ/3132RhWADR0R4isJ1mgRLbEr2+xn
uRbfd6QcheEFR4EiD9L0/VPvSZ20GkYMO6H66hrd2XCF/GuOprxxrrq0ca+wyC0Tgefvz164c7n8
55XxfGhSbfDH5NGlKf6uukhrE5NA8l92lVM/127Ls2HpSxP2pT49rCRKXacDsmV7SD91pYtxdLku
P9mCv98JHLZ4JuV0+nC37R8qehKBHXPxrHk3b1Yb5b07nGQvtD3WHz9zPv+XhzqPrNgHLLhD59v9
p+UFq1YtH3084bbS/xhKZR1Vm7+4dfczSv8PleP5S7nMn5FfIyCABfjtkbAxb+vOq+edTEmH1QWJ
QV5ZWg+u6rNElljLrFgKxulS9Y+l3myJbf1lWjznQG95LhoDOgykrt+eg5udr/YcTLvNh0Rg5fUY
bXL82QL4L67puYMlW4cGEBem746C6idA/ZlO6HWbEkrgkEaIlKeLGhDiJ/v4vzoU8iKH63pmr/xO
ufjT7ROD7g5e605QKSo9NjBEPLWtkqeVruTfb0Tfv5HnS4fAlPcC2NzCm/7bS7c51rqIjMm78PQG
Hg8Dl8l3ykNvEW5rbdZwT2DquINT8tNMx/OS8uc38nxoLKPAnPG1+tGcHx2l1S9dP+2yXE3kmVlG
6HQTVggB1t+G2Jo2ZNuXD6TcA2Xo296dII1NRt9dKBF0h9QEeuF1c3aWVZfE79nbo0yb4ie92L+6
FzTg4IlgdOdW/NsrNDPHSAUG3zt9gZvg4p6/77NuTqC9Oj+57d8vwnAnznRhigKWCKDF794lugw1
kVQud8HYkSRvb7iaLul6+Pe3/IcikcM47Kw6NPpztfh9RSrLrEznvO12Ri+lE5dqUO+WzlMQZsrz
TyvZP+g7SPe8rtZh6ENluxBhC8tZgpA8464NS2tw8l3XuGZcCYAp/NttL8mhyhJiYxDwuk9bnbKv
MJT10eWNbMPBcQZ2b9IiTkyLtKsltfUPlMEawpxKZK8WQxv2+EpOYPU6cb2hCpYBQlHR50NUuY3/
Za5L/cOxp/Gps60si4t5mJtkImYD/8XZ8a/9CZcFmAJi/ZRrwqGX7+ziGUElmXmmO89iF6SOh+FC
Y0x3zmwQEZtZ5dlqiNwAXdTbY12m8Jfow4D4rDoiLnl7Wkwr3xW2NL1Qw/QpiwIt90cUGd1wa6dI
YP5iocXtYZp2rhHOYkZo+N8+cJU/Vk4/ON3OqQXLqiJ9eijs5idH+fHtg/cOhQ/8j+EI/NJvj4L5
i4KHXHc7CKx9XAdmSs1MbuDSM87uPC2NoTn+bP//3fXq23f+zBk54002jRcBc98edWgrtHB4sZwF
FfYcdlicqrixc82OrXkLbhxZkYxd9ksBc5iH1MbDsdc/O54wEn9TiDByV6WvmA1tS6LcXF3LqWyd
vd2Og9jZJl69aZ+6JUMsGptkxfFfHd2gz+8VqlRClgWS5SSXY2qGDckUSRoIfAQtwIU10gprJQXp
7EwVgwTjJeDVY4YEOHPHaectWV5iiGHo+OhbkgBUos3WLZHL1NVxo9XN09JZqRsO0gNUUry39lmW
rnQywziYPT1qvPxOaC/4L0csx8b4k3v6O5fpm8sbIHY7J4f9PoTCzu7by9vIUa+1biiBa7iphVYw
ZK2nabvNt66s0VG0ZWjqvdVwEv7s38q6BDduBhJ3tgq/raO+ze2HNW05jDiUxOFU88ZGdq4XMiok
cdu8aFtFj7gNY1J0Hea1GF2NL7DfguuJTTgPaYWDJV4a1da3/37h+gE+YLny4BTQsxM3h4bwu2dW
iMkay6nPdyMpz+hxZnvaYtvS5G2qAg2aoy+Iser8AJ1+hVCsj+e1CzCc5aLADHKL5yUQ1R9V3X9+
k1M//P2/+PfntlPQOcX43T//fpV/7tuh/Tr+1/nX/ufHvv2lv990H83D2H98jFdv3fc/+c0v8vf/
cfz4bXz75h9JAx9R3U0fvbr/oAkZfz9I9tGef/L/+uF/fPz+Vx5V9/G3Xz63E15T/LUsb5tf/vHR
8cvffuEh+tMNOv/9f3x4/Vbze/DNP+r3duqzH37p420Y//aL+ytjsbMClnbizC0/s9+Wj/Mnzq9M
NZhn83/wxyB38UmDMa/gI/1X5G7UBOguzjjVuQFEDnr+yA5+hW3A30L3gf4LqfIv//zyt3+8BX/c
Fy7GP/79HwBFt0TrjMPffgHh5m3437cFkz+bc6DysNCt0Ix/T6mBJYRYYMrs0BxGzCumVSUjsHQY
tFX/WXZdEK3dUh9EURvYX6e8s2TQJoVe1LEwahK2y60GNCFzMO99c49Zuf8cmNW7g83EfjOWJbZw
nA2DbHzLa/eNWLfntrc/kSIaCRqOne/kX2nJHnXmrXS3VUPVA2PJ7K0uGpvLUTjByVPZvaf5X2w7
n8LB7uRx3aQXduexE84ELkk3lXaBFKvH0Th9x0R7+TQavYrWTeQP65KrqMvOi2mme1ejkVqhS4Bo
3GR6Hc61OfFEtSXfc+hC1QzbDpsHUsja2r7RUz0ATFjWywC3hSgTQxEPY7P3LPWEQcZrVs/jqTTL
O5FaVYZvgeZHgQOEUTiqPJHslYWklLisP8YriMKdKYp1PzfysyfW6hQQIRfWQ5usRnrhC6xM0wy3
waat3518sfb5yNC06TMAEhO3ZiqBbadv1ojKAlhYdjMa0jYjfad2dL6S/4b1qBnOwAIxEsTxtK51
djGM/ms39Fm0er353urFWseEiDkH2yTIQxTbEFZ6a6J98Z4anVEbq7i6qtSoRZ2pF1FhmWVkaHCR
VbUda1+7XHDA3FWyl9dLq4x49IssypVa4sBs7sEanBCHIGxOwBFCWExXFRlTnGhvhH0OrVgyj46c
rn+2FNVEyhbMfzFPzAP5ZBUk69iZUphAO8/u1D7qc+pHPnsMRdb83HXjuCsNdeUs+MItgJfXZpqf
9SjKj7jSWAkKZYS5do5AypgSpJhFCWN+GZfWjyHdPAyGTEM1zFcjNVTYNjCCGczw9HaKWs4iiIoz
KPzqDSMW5oHGpSNHmxquziMpxfU2p1U8pOY743U3mWTB1aOV72z90+RaW1iaGjEzoo5ZCRi5lFuY
ZWqEumW893NORdVsN1rWPG2onMrWFaG5kqczOC8YVBPkkbrrTjm+TEYAvajt1j7CAR0OkTX1j0uH
csISXkiw3JdscaqobZYXd7DtCBRQO4phXTHfKoYk6KdPvZU9dmJNHxxNzoc8K6zEIh6UfcWNlW2e
TJSpjF6bUEs794ifAgUk39LYkfbZJEGFYGHo1uGoN0YQ+nn/afAqEjIppUPVe+mhmFQW9eN80ucz
m320kGz4/iFQ1r5zSIOfeb5e9LF/H129jI2mncBfuQkZg9qdq0mFnsd/1afssz/Lp9mqzXB1KYT8
ih4MfMTFSWgL9gZhh5HwOM9qrq67YD2z6LnQ7eBdQCkLjrPZbZcrWofT0Jhb3FAdxIUDtGGtglQ1
I39lTRCR8LmvglFObLjlS+/31S63SyP2huXBcopPeb4wMAb99s3Z2p/p0nEqupJxo6qOrI3mHrAW
l1TH36KgloJERHIT4dGP106/JYpO5uyVnlFXd9YBpVSOGKKqw8zTLa5aad8rb3AePTDZuMyWCsFZ
ZcwhkR9mbBjqorbG41CYPa+amydFJbbQLAcq+zm/gxh1gUyIVUXLjah5s5dtvZdZdUwt0DANMU2c
kuUbBpvuhYs5XgeZeu/TpdxroOw+MTXpF5ExppUd/597T0FQTFEGEyY0s3QM82l7mhrvHQ3NZTXj
tyvbzMUKUVo7AjJfqiUo42YRh6YMsqSW+vuWcZcrz5XRUJE/A3wcV/24hq02Kcg29ITLMge8PpyP
Ma7ZIc29D2QoeqhXpQx9a75azfVLq3BPLSgMrWVoj1aWe4mHJ+kfBeFfqk0e25r/fF9ufFOm/N/K
l/1He974h+//1P/HyuXsk/Wf/ywOfqhcrtrqS3tm4f1RBv1e65x/44+yxaICAQrBXeGs2MUy/59V
i+n+yoNNVU0yKKza3xvnf1Qttv8rqBB9FIN0COvn0uR/qhbn17MbgX6WdZ5JyX+tajEgqH5XtmBZ
4VmgBLAP/mimvi3ypSftKRd2HgMTQ7ic0zmxEYfeFaXUmFvMhtT2FB63GtylUC88gzR0dPve4o43
pa3XxaGFdzTsMKr026j0xYgeCw7Py4jcMOEPfiHcbgrHsZA7fRBlGHgZa9ewOs+6warcAsD0dpv+
VoBz7imMivuN1IrYa+wrx9UCYsqz4aQP/kTenfbV7Jb1ynDVA1PtL6lpz9Yu1yms2BjGZUEDNs2w
yaTc7JNgqWZ4ZE5PW1tn1zYZU7GXWYt+i1dM2cQGceEl8haSBnbkomvj53bOdfE4jUEjdgs8rUMu
VckZVvXj3BqvAsORNdSsAmmMyBarjmFPKuSHc6AfWF4x28eGc4rMDK+vKN9UEPVuq64YjD6Pqtb6
vWmq9B55f7Yl84qyIhJAHWED8QvAfrJTyG8uc7BSZjfFMD6ZtTBf/GwivNQd+ibEu58PYYeANjdB
xbeVyPKsSZBKAE9smd+qUjl52DPKYkttvJtqrkmYJknNTcpyTW8GUXfvPh1xCMGXfaJz8e91tPQm
axgmnPoscJ4cxA/mQfNkrWEwmq6PgWY4d4PN4C4c4ZN/1tmVYldxc0Jbk4xVR9uiuirNIiGOaPbC
aVqmN6f2qksxaM5ptjNbCx3pMBcJ7CIhimn+LJy+PBYT2ws63+a1ZAaHK1hptKGDGCSCKehczGPp
UFj12s1Ydu50XIJ0vvCW2uljOoKn9Hzyk4tGMRt66llVyqTHu+VeBbdt1mYKP7QZC8XRKV7NfhBR
tRRRNZTmVTmvin68Y2QyMHo8rHNfRkXpMpzbbLw2iQeMSb9zkVFm7mFGZE2jWzmw79COpENOMEi/
DlAnWrUb6ulibf0X2vo2rlQ2hUrHT85pFvyI8gnCjQ1pWl254OaUZrabtF4RL5jJ7AMtTeMybbwQ
mn+EtUmIsmFnKyUif8AZQWruHWkDd+6aeZc8XrHVm1ZYQYdLSjyEwxYWHAO8LY2dZvuUrZsZ5y1P
g9iU2oNqObG0Ae1dMlywmkGRm251vGH5Ha+dnhNgUVwuY3oKyrulapwjDjM12ZobMhHwtbhJx/Hk
SztLXGvSTqO5IPcqgweHccuedl6G40TsdhWs48FZq2djnCN7NNlutc57sFz8GS1NV2GT8Yv1atH6
ZyWueNlgwAL19COo8JUxuaditC+9TLw43jphh2hGPapyHLCoVo2nmrv0KPMAR4B8vK80/6vdZvYF
26IASiw+qw0kIg/ySDdGEQ6DeukC66asWFrMovzw7faTqrDva2XHxzUZ9nAmokpm7wWcxWgTph5K
TCzwq69WMlvcD2V0ERYAXjT42RyLRdtu+rWzj84q4ryeFadogBxaFeOtfnG/Smd6BfG6Xhdje84y
28Vr2Wkfet+oodt1Huch82jg/fvqpA0D6PqM1dTTvJqHOtPbhbiYAkmpU807VHd1vKS4N2+8+9jz
OSlD72K1ReKruXpSW2cCukxD5+DqX443jW/Fo1FeVu2cXrpqSedzCG2S2RUmkmep/WTebbO23WHX
5pNOkn1MS9eeKuEsRCLk7h4bNU0Plel2hy7z1LWRV8ublRruhWzloerONg9e5ycMuaf2Kl82Sw8b
3oBnp3PBbkggKx9GL8eWWGvWimjg0sp2RY2xrSVtg8iFsrjjyTG7cBuxpNWVf2x52pN1kfZdPQx4
O9Rj559GmAbPnUbsZZQL1t6dw7LqJ3VXEN5u0qWZmk9I5epVhp4sfb/ul60imIOXZde2wjhW9LQU
jlighkiJqfmrFqnHOLhvpC6muw1LvsQUjXPw2kBgP7mZuE+2KeCVVpv40DrGpEdVDQFyTIN6r894
6FXzmrITQm6cS8+87mTQXWr1CnuLhuQ+mzX7EsA4TQKdVe8M9F62JVBZ1ttTF8GOsO5z4bFb0Dnb
TjzOXv7qqs27kTgy7HSnLq8yB0cGr+pCEk2cq6Hsf1vUca44c4iBB8toEtG6+VXnurftJNuk1/lZ
BI7bRamZ1Y2/NJh892nfR1ZL+ElVbmkkXbtGGQWcbmaFO+6aYtuPdhf1ctRemjTTTkIf2tsqM5yd
Uaj0dhtY4HKrSSDYx+ZEm2a57WUuHZ7Vurmp57VKervubqZO7krMBC18HvQK5E5qWgxBKIPkNVuJ
kuV6mZqy2DUTWnWUIzLSjPHkInG4T/HYRfP0kK/Ze+4rK8rnWTsMHiRErAEobyHy1WGviqBKOmHe
wuoUkRLdNTl0tzj1dScLD7PjtGr2Q1HJr0NpfJ0No70kOr5lGWDW4xmSlNDi2vNXsZdt6R4cnrx7
qfGl4alsD81sAV6so7jMmkbbeYNpHgK3qC89q9VvabOLEx3ydKxQRCRmncmboqm7W1L2OHesL96N
c4pA20D70+F8oFmxr3IveAzAJz+ZODscaCJ5HifzGX/ELbTbjg0tL5QJ2uLwSoj0MJXDFk5rJ+8k
YNhDtRXZM3Dy14kuKjKXZYzWdkmvcwTgOwEAFMp6WsLRde+BH89/chIH09PzvYt1RBIw8T6ahdPE
rSiKuFu1/iTHRUcSNAxXDC8urXrxI6GjEqJrfZND1T1iyDXcleXSXbhGa/HyNxuuQ5RPjVEszNCJ
WvFbOZ56jygJ7lIa5Y3CkpMVy79M7Q44V19P55nMJTQ0jV3NDY5uWc/HVm3VZ1iNNmm7SseJbnnq
Wu+ZALIdPOTlNGOUx6sWNLfenK5JPnptwljOe1qWYLlpKJNvQK6eUFJVIUx8nI5BVTQ2+ntNpTlp
WHN7QLpGRCjryoPvZ2jDO/r0vM3WNiIyyhnCBVPZT9KyNRAVXg9nn6u8u9CCFDh11LQEQMlpohoB
/kVn5HUbj325YCfQVHiwum31Vjq6yOO2D962Pmh/MxY9v/JN4ruOI9BJolnV9rbMVumHhRpY+4fM
uSdyjbdvXNtnBNH2rZowQXExKz85jvcEBOQcLPb3C9w5wFhWod8F0gDO6AZBwalE9mlxxfx1toDA
p0Lpcd3XBoTFQCuvt6mWh81fl6+d0cz3Mx4yF6Us8n2qBSoRfPwFL2kSyC1DfN0y96MgZTlqFnc6
9FPt7jJVjpd6trj3o+WMicfSH6kBo7YYMMqJlMRkM6pazTwoe56oL8ZWu+p5GTRcAx3vsajON7xY
WAV1C7aMsrGgngfS0ZoByV0yOr1kQdWK4sj8ar0gMMk6eYO4XvOpP9iQh7hOGFxbLXzqbi6t662X
5ufS7RzOiH6zwVT3Ky9JMxJLqAs8TGExUmoy3HP79WUFLcAZufwYHRbnFjvb51FCVeL5624Xf3wv
vDk74uadXkJwGaAcIgyVGkgc5eP0RGx2tbP9/BM6yDXB1GPa+fMMeuI/ZWzmra0fkZmeHHcGHmu9
dC/Modt3yxQ3W3lZTzj9ZkofHpspe5BjG5Hoc8WGRzdi2ndelsddWl3O3nyXlTWGBV9WDOl8F5Rl
cxNScT5jVezu12a4bXx9OhA1+9b62nVeMQolq2HYdYWGnoRCE/kNNY80jUSzB4pu00sGGHQEvexF
t+XHBqytL6xu73tTlpDpk0fu1HzphuE3apFjitnmE+1Ilmil5j1r+FGFHoFgsa7Mk6aMJq6WDZs/
LFKSddKrWHiqeGlFDYqXB8NObU1wyN25iPMeftRore8WSUyhs8CT8ilsAdcqTmUjDjvAVkXhTg7P
p0nyyR336OUjhv+J1B210yk6GkK6Et0T5akc0q9G0Z2w0QiOKc1FpCmrfoAMlx4VIefheUQf1+Vc
4UQykClFYvBp6pZsVxa5xrqWVtG2NV20mmmaVJC1Do6BkeDKU26VaXeYna25zFoo7ZBV56jU+3dD
IATGIjyE/DYkvdPMsbkt5aWcrDmSHp3MWvsQkjrGlhgYLW/wGoqrGnX/DQvyCxYv/UNTOOneHE0K
LhLnwM7tw7a1a8wPsa9Xo4xnyubLjmse9sGIbzxO/L4Oeo2J9u00+MGhXezHSpgGz3Vw6AOPyMsp
sm3rWKdSAB7j+ybL4HlkVQkszSVHXOV0ZrMbOooLTgTClDBXsCiV12FHvATLaDsVsSO07dAFzbsm
3ZGrrOWxtzb+JRbc6Y3vq0++K+qDziINDBSL3krY+TUhrhyixA/5YI07uigvWoh236c2UlLXEomj
GRsccV0eVlqBuDeD/oAJ7hMo4RTVUlsOuAzv/EAIwsHL6jXIrhhdG33YYcPNkeb5An3QEo+wImFC
ClJvg/SerX7eKVteGgt/GKtv9pv0EGTcEmNuw9nTEjm13NLmyZEFOx34GqWKPLTApIm+TFTZZIG5
/Jxp1PvKQoLUl9ZzddaNjcVSHsHfpgttGhc6URhCbsn0ZKTQ8Po8Ko0BInKxM/E6SbytaHaZ2Ki+
g+qxybRE07sz5Jce+nlIAblHphJNMyYGKCgmG0OM3xTu7GZfxmhoqh0aerHfignGv83Js/IfyTON
kPE0p0K5Tsg02jlszSBDUsty2IDNrSJa6VBuk3cQNZxkVQwppba7Haspv6s3HPNxOylq5vJZo47F
WrpRXuRjlGvFl1VYt/WShmQ6JlaD5clsUDLqxWGRtTiUw/gb/FwtsmrrVfIV4wpz93hhkbgs/Wsv
/7zQyoJYOAsX3TgGhR5LI2Ur7n4r3XmN3Pq1LLr2sJntYakWQB7SB/TG/dKO9avmwd0OChpls56e
ylaaETFw1wLXOZIKct99sVb/3e6sHgTXF8k8BkG4MKmOlt4XLMOFQwPeb0f8tcC7rRxZoGblSV1v
46llNdvPlbRCLGV+0z1iNrR57nZ+6rcxI4uMdtgweF8254Rs0I0br1XHXDfIqVe0qYFcHtxKdPAz
ZZi5PUvhsIZlNj3ofWCFhj/VoSaXd2cprpzZv9uEVHHZNDkbI1JirWgA8I1kc52kZH548IxxPLhF
hiW6y9wjpWIzfWEcRNvWgkOi8dDd+bfMdS9bXM303kyossnyNIONirKzoo46FfyGG5ViRRIV9cDY
4tkPyjKe52G5NQGyWOo2EgeN9gIqLt7nIihiXaLiZrythdKs2wujht+mCY1qZuhpVDqNvlnBDrqb
vYz2fj0ZUvqJKso+XplVz2K4qbvlJqsmuj62TV/mAAP1EqWpt5zyVGaxt6y/Y3cX83lMFkwu2nvW
XcTyj7llEjpBxe86KDa1edFCkkJUNAoDZ328jQ+S5jvu1aruCeO4wcezgUtzgGvTvXdm0YemVM3V
BPhz0LTi69iSO1lIvTjJrRQx2YHAFBrfpqPBYioXfG1KNJ1O1XyexUJvUXCt8tHWToamu6faGmxQ
Fu2zAV+E+QSOr17L9KHp7ArmtVnvW0OZUe5sVihcY0gKixnYlI/rTQr/Og4Q1Jy7jPKKuv3cgloP
HPPO96edKtPxyts2DfADn54U101QCaJsydV99Lr0aqnYsFvncyqHvVNo9zUt+EGO+T0jMsBHvbrv
xcj8oFJHVWd3ftvozHnqkxp7gmqzZ3QBX/R6LHdGRfR3z5wOTcS8hPCBEZnAuKZvc939wGimHV5g
myCbNIuHFeZPvLn1rfTVe+V3Hw5hoVHKsCcSwmzCopN+ZBjsoc6wl6ZFMMh23dbrZQY9e9Cbk7SX
NzxS83hTy7xX2QqbbC10MIypjokhbEgEZRUw6XYZbBifLENr9rap3Q7Cf62UqVE3F1m8Lm3Ydbe+
7TBKcLBh2BoJsDSpr7O0IPPZzLLLGgZKlV64xIAgY2EQ4pPDGE+Seshc021ft8pDnGkxNWQ+tpvm
7K2yqt0iViYktjz1PUOtgjnobM/m/ZoOXjSxe4e1nt0NOfQR6WufZr96xa7vFgDajnuvyuM5m3a1
QayonzHRhmilFeOdNs7PoA04A3cwrklJINXazXhZXYKvTKXYftDC7ok4uEEYwNT2RbXtV2wuRhp/
qwpTUd8GLitCZnrVLWRQnNyMSu6FDYiymVkMGjyFuhr2bYdywR2yYMfaQOdAMyl6RZpyf6Hn49VU
FXlolPJjNcfnrB92a2G+qbocQjOF9ZLaJnBg7pER5QLhacDk7M4yHghpjGbl32Dx9mo5wfukaDPX
ybsvA19Fs9eRAbJuXbxk8whZjIKRAVVJiJeao8Ycd6plz/IL5zhm2hptRn/vD/jGC11mSWvxeFfF
+FCBoERBY7aER7hTqI3FDJYpp2g1AIBTCye4PsWmHa7ck7bor6VNuGe65tZjZXXPNGP4tk8uMUJl
cS1b7aHd7NdxbD57zRpnRgC9ziKw2FAEg5bgLFHnmT2+jt4XT/eW0B8JTjFEseuX+sZVY4VCx8Xg
p6F4RQB7p/GLwLfQxWAU7VOe5saZgUJdBQbH4aKmwVtvsdcs0ZUyEqsvHSrwUo+sTct44uHLDVrK
cyO1L3baeszJUW00PuCjh0N46LYFqT6kVIVEiLyUps3WbtFv0/KYnfyK5Jdpo2gh9xEBH6HvQ1ei
a4cJyJQukeWOqaKdjQZZKYYRdQF6IlGgaBwKVYRKBRIkV/uKa/dRk6CNpFVA9b1N1/LYe9Nb5qsl
MjfrOffMNrIJWlfkWfeaIKBxvKgIcg43A2s/fVxk1LKx35QtQha4rvxvTaHv6pl32KvRPgvdD8iw
RIjqFK0TObA8IpwW78Eiwgk6bW93x0L17jPJJhf0Vu80zcs+J21knfci6G/zzH5CBGBfzHN2xomR
41ExDxV4Z/7Z6IqTcObfJuhrhnzLzeDFr6fX2U7d53okyBy7M+9k6OwxrZ0eR4kvs83iEwk1QZbV
EUFINMXx4DUHw99IhHCfHdN+H0fjuSwGcWCQFHO1/MOmgRS2Hz6FUycqBhlVGZu9eh1JeyDp2/yN
DrFmYmE6xGFtfgh4VcZj1vQRz368uNYJtfTnji0PlkS5nnzGV/sSl/CjLfEwpXdwDq6x3CwAeG/F
Rnkn6/4OBjtA/H+zd15NjmNnmv4rE3uPCnhzC0PQmzRMc4NIUwnvPX79PKySRlU1u2ppI/ZiIlbR
kkrqziRIAud857XZgzkqF7MSnrHJmHRmkjwuix2MRAVUqmnLZ0RX+yEYBL6H/tUsy8ExhxvZagal
Y0TE8ESxhknoR/MFUUC2KajNDhx9R3DNDpHiviAn2ImN5aVchNGWy4gqYoM9MCcYiWVOqL8byzjN
dtBEq0bXTjg28QsF6WXqO0gYlXCDPnzAzX/GfHKekvDMSDd5Qys6mjku6yLXTh1TEbpU1BqtWKls
MvpMWkCXr01GCfrE6Mi2Yomzzyhdhj6mC97AdDhGidvHrasFKGBFND7sLNDRUWso6AXGzBHN1qKc
NcJAUYzlqRRrOE9o0X+LP/7XyOH/cdq2W27wP2OIi7eP8neCmB/4SRAb37gviNm5afMlWFgFidpP
XRt/B8Mo3AOy6h88MALMvzPEyjeD1Cl+ijAgxN0mst6/69r4WzQtYQpBJY2zAAfo36nrf0HXhpj2
d4IYqlkm+V7W8PMg8pb/dA8YESf6YJgHxtMLeG7o9ruL5s7OsoqcxB3WB3b8XmTZvDcdcTt6hZv7
sW+cCA9eWHvH2d5dw0F28tLxFb/zBvRPzyi0trgEcjdZjc/zGo7Q67ZjuNb0rdi7TKvt8dp6rZ2v
sQl69Pk2+7kBD1O8XF/L+VWc19A+yNuYdRlU7PwwaHdVbA9cGGq11eCakkeo+miHr5rbO5eeq7j0
DlC9m/nRRvciP3ZTu9xFF+Sq+rzvdzF1Ava1t6O9eJQv2Ubk7XCgW8nbaq/7sl+52stOcDN+ieCK
T+qaBAVPfo9Xgdevr6Mj3Cu2Yt9egZOkcUrZM/fBigMPJXzi3fAiH3qnty+B03oSMRm2Zl+3l+vV
sg+72/+YnWafbVrvVXVwpNnNnkYue96mGVe1y+3cfl49PIT2++RW+87tvfyu5P9Mr3WV2AZCH8Pe
iT5wMV9HjLLGsvtrtCoABvjdhv0a2w98Vnay6Vzqp+3JNT4sW7BJrzHt9+ZFcdO7ziUaa4/S5jhb
iRM/SqjQYg6jfoKgsQ9HOHnWkUv9sfjiplp3OzVhvrRLZUVbmcbP7bVLfKbDy2/XvS2dugX+q/Wi
3JNPcDN9u+Uv3TyNxrl5Xla0XLnxPtxwH1wnb7Y1V3/NtnVhK3gJ0Iax53BYO9dulp3j2BZaJ71U
7+oIsWL336vTLUP/u7aqL73f+6TbfjBdITnfFTFfm6JtXqcC0N+Ranfmu2ZIWb4PB43GQ1+xk9ZH
ifBUcEYYbPFR4d3wwR0GJ5C95hU0MXPTaIMOJ9qci2jz0kyb6KtnMO5tHRHbKvS6nbhRXGXfvMyv
I7wUCD/0LRN2vY7UhCBiNi1XGv1adI19K3rD8LSEjkZx+YVEFxcU76k6RHv5oNw3+9HvH3XjLLxb
7+UiuqIZO6h+GHL4g7hNj5ErnEr+N0XJ4+iJTpNCNNmitsr5T9Phz43MrGjrlT/ujQ2j2aI5lCuq
QHQQGdJBaTe9bse63X8VjOo4Yjiqa6vqoX/Dr6rtuxPAW1NuxnlLD2UZrRU32EbnZEPuTM8PBRd+
pfu+8Gmdz/st11874n3tCiwB5YSzxo6eGSKrBwhpBWoHPdOX/qof8l3kA/pRXwoT5CnbdCVwg900
ruDwHy0/bbqS7wLNRE7uBOUqvHDk6wZbJzmCFoZn7roaz+2TdE5bR3txBbbOe/EjWdloAe3B79fq
YVAcRGSosz54Y5ZdrKJVvzrPa9myYZx3It+LbKPCA/Q9KqfgUVil7u0JFpXH+SlK3Va023eui+G1
cKpnjXXDcIZnmL9zuJs+ddOrvwvvfWozBHC8bJVVPa01vwifaqbI+YEzmbSeD8VKdVazN3vI1rvN
4p7wXOzeBRsaJrLjXfKZHvWtgCvlDe2JnX4nUlkA33LMl+yd03+zll/O4cF6U2KnYew5y3fKObZQ
cqLMe1nmDUbli3KQX8w9oXmEsNtjb3+IG2k5mCePOFTffA5s4ZDvoeHt6l0+b5Q733CkY/SlHM0z
XRvefK9sj/UGzc4KdkFEDJxuoBPVq9rwhppjRQXFOnVZlr23t2iNd9PaiPZ9tC7P28RTnCevsiP7
OLuehgLX+4BhdEOn/ZT3/MkWXfW5eHtRWMwB34EJVp3Xu+MqegNLtxnlbMmZvMnL1pqzeOP+SOCz
c2QevraRq56WLW+BVksn35T73u0881RuRP6Rip+t7MHRke/YFv8MoiDdzo7adnS5IP562kPp2xmG
/9q2lI1aOOlBf0k3arDtvjTN5o/Z1wtFI7erOHZXTnGgMz4i16tB0KJdUrwCcb6v9yOJW9zkTKbD
VyJvW5dQUBDOxZlXqPl6/qvz8g1/3FvAVywzbFXdVtBsoJHcRSAj+f286l1+BhDXz7SVkLmL6Uzc
nuJB/Qg54lV4zLzwrPkvwkHiPViqi5YBea3PXekavuQhz1feHnE8be+d9ZewIcpc3uk7c/V4LHDc
x05g2tqb5nDKYN80DtIxhdM5Qwi4/YrcaFfxb//uPOFiVI7wyh7L5Rs+J77woXjDvNFafrvnosxn
mIrjuIfU1+1ltKODVb/OgSN8cvY2OlcPKeg5Bd7FcqGNyCryqd4dwrVasc9pLxmXjIlcYYalgllY
K8PacqVOdNRyq5MG9O8PkP+CAPF/krTwFhT5TwbHt6z7XVh4++d/zo2S+g1XDygKabKkk5Ec9ve5
kb+DCVMlsZxaIRnpMRPl3+ZGRf/GPAdbbshMcyjq/jE3Kto3ahplXKIQ9sin8DT/G3Pjjwn0Vz8E
g+LNGU3iLtQPbu8/rffiGJLNnKLJ1hSWexQf8qi65GJyuO8vRQXqN791inKWsrclOpv9Y1/6HYch
fY4uYp/4CtDclOwB1Ly2vR/RwZTtuhGvzKq0NookT0teWJdOkyAwXtamdFnkztG156U66KhKbi89
Vg/y5KOPcYadUH2UAJKCJ83rkBiai5j5RsPt5uYgDtFUAKOAGFZ2KaPxKgO3BBevM589Vb8RpFGD
a7ZcG1ho9XhDhiIECYwoMEvcfM/yxIWStsX2XIVQWOp3unp1kOMYImlALpdWX8vIKmE9k/4FbFi/
S8F86vCTQSeT+oS0OVw3mnJIxXwVC+BA+bOZvhsaYGcZOgZbt8DKpMe6KwVOOVpeg4RCTD/kqtqX
2j0qRj8a3uBzrpoZelMwrrQZ7lwZy3UeXK2hWElVuMrLaBfWbLeIdKRJ2tAbzYcIGyQNqzK80URM
xSRY40dwpelrGnMfnVVlXOb4Va03xH4iQHjpw10Eykx5qS2mMIHNMWfHV9A0B0AjY/DBOpPPHEDl
dSZ+l5YPc3kQrDdJR6ADFyXlCB/ndw0FDmTP2QqgwOEPUmOt4fJu0tQXW4Z441mMQcaF2oEMhBMV
7F7rOJzj35RwhEYeGEQ7Sa5VZE64pD4g4Wm6bbVqDXY+rVJ0Xn2k+PNQA873XoPN1piqo8JhpUUr
DiRGcqAXoSoaBdlB2uFF9VuRhTd00Uax44g7VGZboot8zB0OvbHuMMe7SiQ4obxXbhTPJ+d9p8a2
QTS7izplMlW7aV5F9INyeUuYngHhGkdgcR1DxZ+obda1zCuMENwM2Sa/Sgnbjd76Qkn6rQUwOxp7
PUfmGKKlClRGktin5Lgis4FojzBGpCFn21C/DsNLRaJUnh1oWeKNcg08CbdXDLVXqcfMUiCtKl7S
22Y33bj7TRJ/GHC0VTO7gzK5NU+bCXMR1os7sC8tqHPngEBqVVi1SNbVGLyB+peczvAxDEEYJxek
3S2UjzyNgSIwtk7F7GYFxXFAVPVEHMs4uWAaTmacdURJAviTdF+l0yn/q1SuH7GLvxiufi4wSKpJ
mjBEMmBuVutfbO0gOLIVdRiZ5Owr5nDS5o8pk/gYgNWO7iKfQwW7FCqQpTH3ap1sZgN/4RB51TIR
UT36ZRasQN9Xg0LJNzr9ENAFwy75BPyY4VTSezHdLRnQn9t9B6pHPgf9UDuShWhshhYsV2PCcJla
tjzsyuhuIYuDvgHkZM6Mu0NF92gor1C6sjLBDF+paSecha9+iJzB5BkHQCL1X/2MAJCpZ9vp7a5G
kJK1myR6UywkrRHKM18YHzIuojBRFmg6BiV0vOSJzY42+b9sL/8bG9sfMensCrdV+5cP9Q8Hf2+A
W5co6ewlexS79KyWiXtzbywTGs7ida6wTYjP4MGLSclmg+Qr/wvbOvjEb0a6H5eg4lT7gXnQUPGH
q7cYBMEcb0LbVDI8BT81ctgUsLk9ZxF2rHeonxy/VmR4WuNx+tHkO1XfFMJzbWymwEvLE0uFKF/F
eM9TL8ybSduFpp+hBNZj4Fly+sHB+78w9v9h/7tdNaZ+DCS3cgDy88F3fr0bJe6YWLIyiCKAfHDu
XoS/MvZzuvzF53P7RX/c9ryQgoReVmWMw39+Q2Gf9eKY9zZPmcwZOrPz0DEnPzbXYf1Xr2X8t7dF
feutrQjvOB5Z9AO/vy2CuieBxAJK24S9Weh3RiBt4nZch3m5HvTBLdSbU4gioUR5HklNIpvBl7RN
Wnq3Iu50PGQG6uYCiCadk0f4CYiSbBWCgs8ZrqZQcEP2+UgADxHzdVaU90mIAla5Rjy8KH4/Bcgz
1n8qvGnfHcBkbqt5jyApPI7th6TGfqfNZ4plW3M8THqznU6qeKkJUcaJTgTBpYkk25A02ki/Zg1l
gYIMmQdTMFK4Ew6FQNfiYjm3wpMhVzYl0fVThhIJpnkcJ89osrUcXjPOl31Ub6omvLGz6zDzkuUr
F85h2m4b3GAwWdwVdhJM6DzJBQb7be0wB2mXsNGxIZp143TBg5htYpPIoG5tFJdSQZVnVEibW5tO
N+TfrBgvQ9isxupJ0K63bRjY29c4p6IrViBm8SetraiBQLuvSH+N4wm9+WGcOCzPn5SLp2bt6rdB
XniYE+RE2eds5luSpPVE2849LI31ZUqfBh+BInoCyuSxeKM5BWsYZZt3SX4aunUvbtLubmDn0IeF
r/4pTAeI6h87QF4+db3l1qaG5Bruj8KeVt6PkquQ9SnMYHbkhmZmb4/R7BNR7uoRQRc8rSpDG3Xo
aTi5LTIasZxtAcW9yrFLFXnr2JyWya4XZdMt+YOZdX4Ef2KTneeq6E1pvF1P+FTaDislMgrevJJW
tsXWtvTEfiQfcs1zn0m7hQOUpDjo+qPGDzPZSQLJN+aPJKrdhIFH4TkpZdZ79r6+cbRwn4WWS6iY
pzKb8XLEP+H8U8luCmyruabGsh31rdz6heK3kWYXAC4QI1JA/HFfrw393FEpaC7G+ralKtTOQyzD
aLFyI6AU6QvKaDq39KMWfwY9WErqBbgJpKTzufVWYkpXzLNJMLas8WN9uFYm1Q810xnwQJgMj3O0
1RJrg6UCB5xupxrGlgUJGurlor1bZO0+Ux4HbTgoag/2qG9J/w3CRzMqcLEryFQUp408zJhuKiMw
Cu5S3okpnKNAcgivqPsPlEBMX6MziImtitthZiQIqDlGdm+229biRMgUK+df/agzj+gIROW7QkUi
XY0bCehErr5Kca13d1UzEBuLCAUTLiEsI5RGilTSCp9jyPBZTHAMCHZZypvIOjP+jeZ32G8HcTdy
IcdY2CKla22eek1ytWWtMHHlCpt4TjWVIjzQ2dFPD6IibgSTb2eM7tMMJfcQOhLlGY18CkTBM1Dc
9O2HUPJ9qc9jrzqRFbnzOG6jILy/jZRoe8j6KLxbOJtKMEZUfRTtU5VWa5lZc05Pqi6SBPwixtGj
irB6gYDR4VWZ75R2LQSH1vJC8zoY7JSkgcUhziRGTQ2/bWwgenZME21TsZoZSOdOtMub+jfXUVwZ
3KrnDMOkMnGvzHcL46jZPxnyIWSZbYcntPe2GnNf3ooEVCKOdPlGaLqz/FyK21ZAEcYzP/QYqzcF
eFtAMbQin6V1esvcvoncr7UQbUMCUuYyvVrj4KHbccxYu8lkibzJTgYqQR3jqFIsfp3nmFU6T5nB
03rVzaPMFbLYnrLZFoP2VEsmXXjTOrFyUko2SsPcoucMITzGQKW09eLi3PBtoXK/9smjVHwVzEpC
AkuuIxEX1U0wMzsl19YQvaWU3OQ+mz7xT+CO7NdTjoZnvhME3e/mZRvlwCaY48WouQjtXZ0um0Bm
5oXB0hvV0eN1vIw4TwEycB3LxWwvyuSZxT1bQ0s5FCalB3HcRQ13abYZzF0tvEkEc90upSupRBPO
KZ5Rg/MKfmJPb7hShBqmhptH+xhHzTHpFhYIe0DjbgNkzFPlybxcrQkrbqRVxFQbStiu2IdSTrb4
X70QiEk2nrT5PlcL12zRK6blNjE/JWRDLHl9IO0YvcgzBCcFKK8d491ctoO1HlVAHO0A7bILusdU
XPeEFQ6Nnw7rQXwZe7bNbl/HYEZGsdHUk6D5E7aQ8dIIbjysQ9Gvgq3a7ZXpfk7tOlhnTAWmtDea
ypW73IFeWrdA0K3wvZ2eA85ezD6WBrqeyqwFuyrV7ET3x5rY92t1e508O+ZN8npLICdN8VU3CTXs
Cye51rTSmtiwme5X7fTQGOEer7qLysS2RGjvBMgvFJ1+OqWUE40jBHwVOnNlHAXO3xDcqwUrbjOU
r2a8TgfZFaZ61414xpaVyhk29UJxepDKTakfh/RloPFLzh6lRndU6YuqP7JF0cqW7hwhUZ64TyGg
osBeRA4mkewur5i4nHShSNcJOBBF8YbkEbTjnmlSDYbKD1PELMKzGCzgKStRRTbDZeELSxaAM0qm
kPTZMrfq1LfoP/C+IFwe3Elik0GHYzb0r99oYKD9SNo2LKZa5eedsh6kRzL0LnKpeRPCt1CHEW+G
1WRaNwH3U81SP5ZoIDleRdX91O77HpGSNdhZUO2l7B7Pot3BFptj5FnGM4f7o2KCk9SPwfRdEOZj
q+QbAeJDRlc/t+kXGkO7pmZsiTaF5YFK8MW8CAouS8vyipgHL5ucTiwOFuLeAK6NzhB4X47zDyOh
ByjUgRd6r6VagFr5VUWUTTOhkOH9mzPnoyi0JSKCdLFzyjr0+yJ5iEvCXSFezCXdLli6rQ4L4RB4
ySR4uoj3R3ZNS3YmhPV8PljSPCIK7IQ8gIlPV+EdaggV6qU4yHLl6VHkZWwx2QAfM7CfV5ldWuTe
iGgkk20nqnZaodeLqA1G16aUu6Fg8y2dLFUZTsA6Y83Jxeko8CxH4Cpd8FVPudvK2ToqUC0Z58na
VjhOTOVmWuO9KASDLj5GRNcA8knJzM8byTZLzV7yZa9w4heC5Dsl8s4wmAidKr+BFVJbetxE80go
5L5W2lMST5BFohura2nOV8QfuJS1EzFVHdSwdOHtObSXbtpfpwBdWpt41GvnC3yQoLh6Mh2zlLEz
zQ9Vd8pTxo+88abbqXUq3rCJHfsm3CA2Dew86tx0YJDoP1uWTKJ2tzhbN6Eerkx15LjaOFN9XubY
a/NkRWDOxmIQRW1gVqFn6PmnYkT4/ehKLyRAl1cSDVby1NrIOJHQa0ShsjvkkoMxazXyGZmoZgZh
xWLciTtFXNAWTgic4pWq08d9jyfIGUK2v+KZu1kNHGkWfZXOvYTgzFTQceJHbha8thKTiZCv1Zmj
ckkCbnltiNTHXOpl5eNSPHIokKuW8A1tpWYLa9iqqd7CDGh+OOSL8Bw2pH2o0q5OnkPzOU8ZKRG1
jfNBmUpkDW12IlTuOMJnLV3tx/LoA8JparYdGJ3yIr77f4I4/2uqhv9BuPSPyuD/My790MRF/Pn2
+R9vxed/PJTvb+Fv6oYfP/0TpRZ0ES+7TjCYJBokHUoaJ8yf8gZBl75hflcNQ1LJlSS7lsPl33Bq
SfpGvR5FUVjkaYvClfFf+gZJ/CaqGoAP6ZA65SUUGvwbOPXt/PqP0zTpVjIphcbtF5EfRHjwHyCS
yCQ01aFmORE7lo9QV/HGaer+6hwNSv/ryxDAR54lUZ1IKRRRtsw/Du3NGEuCPmH1Y5EJEN32ETQY
KXMsUJQuvxA6K+CJjZHzY9dIJoTJeNM5K3fTdJq1IkZLQSAm2TSVOLSevpQ6ho24xyaj6B3m0kiU
p33F9I9Zr54zbzHN6V3NA0QVggLjHU55d13wphkr8mxF/Ds1NRSETkjty6JVzbmhHoCIG30JSJLR
ZuWSxThfbLCGpsPOcksEwnSRQxyJIYrDIOvMfpMY9XBGgYsPsxmq6TiYtcXJCUuD4E/6zIG3DlQU
BUVIVkVSFD2r/M0OY1sqb4+WHmv5Go3xxqImYXlKhSi+IvFWcf+2en+t5YxNr1EL5hJVKNBoZEai
bOaWoxne3mU7jyit6LaVhwVQT6vZkmpiNwhZIccRVjxC4q4R6svaxbuxBza1h3wxkQCXmqofI4Us
P7umZPRSIQRM7XQBESQWuCYkelKJy1G7zFzA8LG2OaqQykdhSOX3NGRXwaE+mZ//HH3742YkNxw8
n2IQKqeI9iXQ7newJc2nTjZmaraVpWVumwDILSXqV//8Vf6IfNB+voyOpki/pU5IMlkVv0JVcxEQ
x0ibEC4wqnkI+7lrB0l2y06lVVepWicOgmAnJSUGbkVJ9lOQxH9xDbf7/ZfH7scl3KpW0DARv6aa
MFS/XgKYTzBZeSU4hha1B8zaCq6UmHOciqS/j7Gu/vP3fHuM/3w9Fhk+Xx5FQkL/QOc6VZlSVUxI
YsqnylEXrcOs16bISw3pLyDUH5DYH69F2h6gmfzjI2Z9+u294TNHYWcmAb6iIhb8Wo7bZ2EeOEPM
kXCLBquacSeI9aiudK0lqYDa0LHMiQNUskTZYySM4IuLcjjVoPSpHyxWR9KCMqCUHTsiaQMADDS0
c7F0Nk6L+skCQ7prCP/YR4VlHBK9bH6Wlv9/6d7/Imb4l1vpv4W7HMsGSftv0r3bD/wt20X6Rg0f
OS2KZMJy6v/Y2+BmbyUM+F5NkSIUoNP/2toM6RuMBXzpLbmZ9JVb7uDfpHua8Q01303vJ/9fSPek
23P8jxuR8G3IV6iR23N+awu0/njO46Sbqw6L66qea3L01VnTX2lJ0C/NLOpnpaGTwZZGBQjBoFWc
ZCepFU5mrmJfzaR6vi2mAE6/fHrnn6/+a07eH4sPe7nCLihSnMuWSJWa+Se6b6q8cIOluCe0/hoa
Q0IaDKpdAuSID5htK1AMtKjBjS1NpnK6RNihK6fHsf4Xq630+6Lw81IsaHK+OoJ2fjLYvxBI1iyE
6lCYWB86oeAwokRUCwuQIx0egjIncoDdi3ADTZ7dpmzyD3UIIw5TM1nf0NQN62NEu10F4TORHD8s
Xc/xMjE5H/zFh/Y7JcKV3lo6uSUguUizJ+H/9yXFlMh8a0zKDQjKJ4abDLDh2ncD/kaSReJ3cjUH
aGwlgBfp26EhksqM1Tc9trDgEE7a/MUnx4z0OwvBFRkMTeQnMs7wJfJF/n5FstQuaqLgEjHMMki8
oSLvw61mMb6YORYGpwFrb/xAEzsigYmEMP3EmkQcEXEgxzCMykJ1trIUX1pDwpdtjDcrVNDzNu00
arVhG1bCotl9UoHZa+oiKUBvWHElvanvIi1tdnWTZsew00aCdFsxySBS44JMwNzq2Lj7ttUB7Qrt
2Ywx9XKQl3BKxl1H+UIhkSX92bAwKx9mHHOqUkV8JcjTJXE1pDRxHRtQhmmjSfgiV/i9wrcpKKTJ
sQjSieC0BzEnmyNbMDSGGth+RvYMM4pWdaTEdY1WrekCF75bE7YPHB8t3SOVqOYYHPXGck3C1y6G
kcn8Ei1WcMjWaY89QDWGT7PN5Q9CVpGyD0Y64SijJ+ExiCtp3WPHF1AQaLlK8godXCgBCIe1rbQB
vqN7rRS2etqPa3HBouJKYpIARunKSCBJowOhVkxBeGQwFOW+cbs5iHBtZ+VQC63FSS7q+gcj442u
QhTqW9lsGFLjerS+i4qMImEcVDP0p9gSm3UtydhErIRv5hZuCOTBIFqkq6ms64osoDrcE8jWXzCU
DWfSFyqEeAIxn7nXWYP5sZR4sgNFXFe1squLhXwtEJY+7SGymtaNbgSpoU0pDU+NT8pu6gkjQLvc
KGToCEVJKamV7Gs8hBuDg76hf1i9cjJVwFYpCLiUXlwXRKxuwWBCp7Sm1m8sEy++dTsPvzbmZI8s
7CsZTYg8eyk3LE3Ps5cUTIFxosZbkWPnbk77ZNVpGUJ/AqsAXcKMYy4UwnSX8i8f7wD6EH0e3mc1
jd7Gmrjx0Xo1MPK95iZlG7Y6FXwJsqjk9lSm5nscaBzek7x50dr2FNPAsRfSKrsWeGBOZbwYJNxw
0iWnWtHe5TCiqsPs5OCAr3347HLCNFwZ0WroqUMjnEd6Vs7KMBsbRetFovyoVXH6AFy5JB5uFeY1
JuihMh2jn4i4MOUHrQhjT0ryl6LS35RR2d7G/DPVkk9FIe2DBeixL7N4VTZ039n6ZCm7ZkiUHaV+
zgSK/D5YIUaentbl1GzGaydlklcn/ZuAmfDcSIWAJUyoVlaod7obBRVZX7mala9xHJXbpohIARtE
LMxH4neT0SeaWfmeEQr5qvYkGTp6O+NSi4NkCnYqnoYaqYw2gLeIcog20agF2LtuGkiaMIUMDRtD
XAtGG2JJFIBq0WSICHBWOsOrtiZjCc9WOek99N9sqp8SEBthllXUlIdaJXbBbZouKS5dLRpf4dSg
gK1i6QeVAO/FbVI/42VrVJ9YiCnfS+SsIida8tDc9VEmkXRG6y+DtFVjtTrNJuXlu2ARwMVqemrK
T1JLhPxZJnYHZWUZVQ3UAAcyyo7zpE5Xg26mRufrGtbwdz0OW/M9JBUCiqYLBopMvQBrmvEUdqOM
OnRoKm0/aksv3JMCaGprc45lcT1LUlwBamHtzom7sZQZe0cUTIQsIdzXUBHIUalIZwLKLciFKW+T
Z6EywdfssiLF6xFHmtpfSzEFt1wMghvewpn7hwQAjkqfgjQMKHCnXq+wZM9pKNErshQmBG+haS3a
Xqu8IXgLi7Zf11Cmbjf10nSV2BggvaRSGo+MO02zDjAz4YTuZVLNBJVaYUI5cOJxtSrFbSWHyfGu
UcqRE09lBqxefqOSB0P8VSqPB74iqeNpIUnqXaMm2oTsm9j47rqSVA2qMhMCbEjCwVwUW4tMaIGa
FMRmdzE3iVOkeVzu2oIaWfCrEuoHVXvd5ZvWkqLnuuBq9vRem9K2bYjSPCZjXalrJeuhAIWYRx5F
8LjE8oMwWiC/czgSbMY6palPqDqMCF37MCOvn6YQPseoC6F4LWWad25ZkbNivheamSyniDwZjgSq
HPElTnDvriKKcnsyF7LBBbvqSa7z9bmPLY+4hKJeBQvhaTfWd9BpYhXFsbZK7JDU3dZ2pqhkjici
nXJI5W72yRgZqTkG605Pu+jY5dZQfVcV3HSHfiQ+agv6mwtHjFIzyT8mTzFqZn1qZEqMhEpJvpTA
bMliGCDdOug5ExOkHOj5cZAn7NHNVIpYE1J1qHYmcQswr1YwGfmjMFSN/KzXVRmcZrkk8cWRjGUm
MLCoRksmADPCpWVXKubgg5Xgaz6kbF0hCCS9sxbgLHvvLSw+t/SHQI9zbMrcmyY7Uca5HD3dZPWV
P6VWMq1TjFHyuoSxUZEZTNq818XSSkCxJaKf1Mzk/i8R1RVOMQRpQdhsqgkP5jIowUmIrDD6NA3o
wiMyLo5kKgmd90avS1f6xQ6isluMCRdwDiAqRDCl2Gin4KUpx888h+1RlcQnVM5bDCoVskiA4kN8
gbBssFJIO9TUeoWqzZANRw/fEW2irmvAgDWVafo48FHG6rFDcOSTNH80aCy+g3sLnXqgtDhINvjb
GMmX3k9YOIkV9VsiUYNZPFu5+oXx1cuAJU6WTA7JMkXrZYBlQ5KlQgUMpzKqH6bAWNM49QyT+dxZ
03IJOvluGQ1hw9MD8xRUynbOMxwcrHZb7JRbMRE34xI8G3UKDN4+zZB3lAY4ZJhhtVRYjDJsndNC
1bhK1l80Pg8o/aOuQ8HczjgRsWDKVlpu0lS6GN1i7cZg7lYq8dI7ebT8GO0HTb3JmF+JuM/XIE/B
V1Man9nYceYg8QtV4+yHKVj7ocpLlGpZLGgrwwprLyEdMs/khjQnpl8rLvTHqOVyMmQh505AgV2H
i8i3eINvyGldt2MtuaOmVLuxsGovy0UF6/fQ7gJR3yQp1CYJQmkrXcQZkfZSbkdZ9FvoISGxCh4i
7MRZPjSbRAtPlDg6PKKnLoa8ktVwfJ0HiI1wrFInGjDOonQg/qoOtsEABJZZOcie+lmNxit5PIfB
+DJFtd4pPMIrPYdLbNr6kCRDd6L9rPSWdETJVP4nYWfSXCkOZtE/lEQwD9s3eXieh7SdG8JOp0EC
MQkh4Nf3oVYdvelNLaqinOn3QPqGe89VwUm7PsoZsjqOjsFCItPZv/B6plBBphUL6YLbOe+fUUvM
V4v03ufVyYHUhxirZ1zGfVO8hl14Xjy1IKfJBCiG5jEms4KHd6M6lXw4ukGdUtYJLKiI2NZ5OjhC
v7Uh0MnFyb4hN7N13tJosUj2sP/mZZ+EEHfd2IzH0DVv6TITXFEqdG+ZW9z2VGr7wQs/8lZ2N9GA
0gWs1GXfDvIt47cXmJDWLHhlF7zJVsP3Ed+vKar9att6l5mSJeKWJyeC31qW133lrzwqoC4g7tSX
eqj6GyIbZpKW0ZvPor4lcuOArGOrsuS1mLGkR4M3oiv12gdntC/tVDQv1HzMEuEb+uoLRNN60+fI
xBCt+U2OqaL17cn3zTlNeGWcFipjtDIvFPxNbmqTpmddACwUJdSu/ZIF6Fljcj/oycLn0u/5Per6
9j8OYtmWr4K8iw+PBeeF0OZqqXnI1kpmB/yv5w4J3WGSgCbi4mcsAwqnqfXuMe0WXHc2/kz92Lsz
KciNDoVyHcbqNZxmhyXUoHGGVMuuqkdAa33anEekx1s0066Gj3lIOW52XoeeoGLldD0Tevpt3Bbf
OtPiI3iG8VMlCRvX1BCGUYrykdyKTdWYMNVHQgpk5ckruR59koYQAOUPkNzeJpjKZh/7U3Ih1QaA
U6Y4ubAnnhhj2F0/w3VkNndXax2eDcrzPWqSFe2QviIil7gc90rMbrlrQRKDEQN8bRoKbOG3D3pQ
MO4VWgL+xnqAlxSf8skv34iLwZddBSObu7xbKOS4NZddn9i7pIidjwKNwBXw2OAYWpHtWmIHdr5t
wFOOFmOGLsy5nNP2ao0Y2LMr7MFQqumowRPut7zxvkKE2fD5PgI5cg4K2qhlNdoP9ysd5HtYeCVW
py569MFO3S+ue9Nu0VOid7yLsJnFs6+BaUYUcsfBCey9N5eKL0MuF7AZp2Pm9wxp/dz/jXi8fOYr
5EKUaaPhvyAIIAbJ28ktasVd/bu8m1nJpu1z6A6+AqU0j2+rp3GldbGPRXCcygsmHdM/0WoaFVHR
lbTLcE5AKIAIRcEAAABfyvbdtOy9b/uqyR/DlHPX6/xjIsoP0By4//y6+c7t+JWRfbfXcdF/d3Xc
3wOwZHUt8urkx0jGonxERa6RIY+plS95WVK+xso9uSk0vIa0OM5CU7z5wNtCHWuD+DN/r/yxfhoV
XL5YCARUXZ1Al+2XTQVbG079pwUMPA8P+En5j9w1iT45pCi8yLUzmfmusGVQndZiBWVEBwaJ+z1t
6tFNTgCeHETjYFGGY6+xI1NeMqrflHFaXXnT4H5wvPSXnehBK3a9nuvvPmqnyxCN1MApyNwerCrH
hn5fZ868NamPwib5ljHiobWaDFG9s3mzESAYcJWYBzMDhhcQY0oxh0w7Vo8qb3mmta0f27ml9smS
s1y8/IrHcYAuVRLTovt2vsOFvQpORV9DkomOqq3T3QD80kyaEUcyhqdJT8jgyIT1ToOLiaYk+gXT
Pr4d04n3wFElb8TggK7hc7QyCYEGojEfezt8ETjS3szQNPde28L+WBgO7YqsMbeLru+0L25KwouQ
doXDtF/T1l6gBJx3WUlSjRPSvgQubVi+yYnKWMGz1MnKTj4EpEGKYIT2bCbDZSxu5mUddiYIl9ty
Hm/8pnxNZXch5wYnKIRL/tM07p2sCRM0KYFlLFakrH9jaZMLkmvjZ28lIQkoZrD36iI4ARIcbqsi
Q5y6NjJEMccGWxJx8SEj/zN08ujajZP+a240773W3x4PJSU+XIIi73axN9l+pwDDX3Vul73ApeGY
ytomAvxA4W5etpWCObDFa4dzk5sEvDsF884h3yulrS4MaNCY8QBHzgu4xhVqFXyvkA7lopEsxgMk
gHs6vDc+EbSN8Ah2WfbZqhRm2uJsVTbfTVXcrkVEfmfDdEriCxsyTpphHsrdjCZoQu667yqBzyL+
8lpnuUgJiqMY5zVuKOz5iTAblIfuTTj6MCTZNWyzn8CY2ygIxc0cZg9ZsrwHLX9zmoXnrmSeU5iH
sreXTNSQKHsdGIAkYTmI7k7l0c0UFmfRZR9DWD2LRv8tnOIlmi25ICtn4qCLS0X7H5Krht4vpqhv
Wzp8aU5hNFIBN+CZa4dbd2bzpZCK2OCAaIsFnHufGG480DjtrvYLREdZgsYDn2dqHoi9humhfmwt
b5aFFCQOGu07xynQYFHiF89T/4oiuxhHQjF8Wr996pdsJDcOWkBFEyz2qiz8y3BGkBh42zpTXbY5
XDk/u84r9RAxXtnIMPDsfiBH84UUj2Ps3G3ujVlg08G+K7zpEZz0vanbv6JI8Pm14RXWBlCn/2rH
vBRL9xmZZzNlT0Of3kY5IjBN2OmOFvd6NvNtNfTPwwLYKaVGOmgiQHHG8txwgfUKKKoqULsHo3F+
piLiRCjHqW8eifMYyE+lPOI/xl0yA8kRk77I+z5G68Ey88zIg8yxZqqLg+Jce1tSeo99iyAMm0vU
O+7e9yI0SWCEs3/ZqnNux0aTdzaFdX4P9ZrjGvTYFqEbOx2AOe3Lc+yuenhz2aT+BuTUzztl9fDo
rv0yn4hqauN3vfgY3aO1DRx0JqPg61lZr84To6aLwGWqeRGEKn5xKX2RNycDcy1AFp7c246tI/Uq
cVz7LndcB0BOjqEE6NCM4qtzN+Fqk8YfYzZWwUHkS8NocyqrLxoyvTWyZk6ONeIr7FMlWq0+58yb
HY0siUSoAntTW20D14XaYerDirFEQJtyH0+uvWaITWhvLtTQXTPpdBEBGm/ak+HMArAc1aNec2p1
2pCZCK2FvfDBijm9mwOeuZ3XRm5/E499/VQxci8P8dSQ85tqmfTXaTsM0VXvKZh07SIZmsIy3HrU
CcRPVUy2ubRkInABDkpfllyfz9nccdAKdM0X3QrzGp9+HU83cDHGO2ZrzXtX5OFEnkwvPyB9Uvno
3KuqW1kIoV4Rvsq3aYmc7hZ2VvRT0JmORz0WNCmiDpPmIFjc5piv+Qq5ZwuS4IepEo8jgN71vEZR
ycdO2TBTwav1MZ1DRlRaO6K5BiHmfTBszNVPKsrsJlJ4uNAIW1wNtOwNETmy0cupKaHqXvapRYzp
s2gM97mX5OrQAgT/DPhigRi14Qh9bC5W6EuW3A7eKFv9mzBdLPvC0DGTT+bGry6uFQOmywez5OVD
cc/EoPj2goWiNG4d6irrbumBCNdRZuZeP55B5CMPWKtqCsGyV9jGOIQFPpGopYPL6aNgYtWq2Xto
mfUumrMafa+TJK9ZOGyyInCwAdJZ62Cghd1611Th+JmZ0XUvahl6YMNJawSLrHvBuZnWUG7bBMJ6
kppS7VplKFcVm1JYUALbFsDGZENMB/lfhuz4cTu3mHlequTdb6bwibENFFt2Dctu4WOndx0deLuL
k+MSd/QwYfDp2sdUNutrwQACrrqyLWS/xUFsLfSsvvpxRTXaWE81J7IGRnRHzIZfRTJzlE7+CEbR
1Yze550m9Sts0dIZ0OyFTMDDrKZ9y2Gh6osUw+JX785pssvAHNm9LMroTz+0q8QfEGyQ/DZrxSMr
jM47+TX7hOt6yvEpea5jOxBy/fRhG37HIxov+2eOwuRvSL45zvhg84WYKeSARoSBiGuV60vDrAVh
9YTde2zztDtUgWIcGdou+q44nFCjLgHKQLT6HntphTWzC8hr4HLqk/yfKeCKMXodwnVHJg1hOYVp
h+txLJNxX41VegOzlQ1LaahaD4WyQYL+eyrWQ1AkEvsi3dEbx1yBXr9u0wdG+AMY1wIRoiAhaYPS
1MjQ1yYEKNskkP86muUn03reY++O2f2aQsL6WYnRii8gUZZfI4lEwFNV4L57YvOJDLrC2iU9gQHO
duv6LeaCw8eqkRBZ7A/9dBPJmIM2yQIJvaNrRXtUTkDiU6C9VTELK6mEGLwoNuqgTr8bCKefyg1X
SigpCXagoAXiUFlfPRQb6H0/Sc0D56YWICNDs8cy6kFXpAjgnIP0bX0bgA58U4K8Pg4DpM17taxw
E/H5gc9Mq+YpUw1tfqOjhwDu8kfRVO1XgsoN4g8gt9PSTYxGtkb3P/o4AA2a+YxgLVDHbzFKJT4/
ekpgAUWg92GFPHEvRV4SBV8IpI1VyX4sFi0XRDvXj2kwEo5ZuEEPrQ51lT7Ippze6rqK8w186P2p
Vtu/dHmgEzwQEd5vCMksAfywqWlkeGp/T7Xxhxs9LuGrW8fL++R1298i89t/ap3c785fAVLo1e9e
tdNkHy3fw21VxQMCUUfn694jxwvoMcF6A197y1enKyHePTdDkBv1afE8dU73D/Ice9ZEpfhB6ipI
HjSGZRbBEwFNDdCxihKUoPVjR4gSb3rh12+cznSokdchRg1RjX15Tc8MO0qnCUiKb9gqeNg6KNHh
pj9b1bavvufG39mYLKg+WzpD9uUOMIM+hWDZuUQuHhdQxhd0D0XLITOBrErD0h3YCOVrwgKjCFYs
CX4PXLqz4X3p6LC/6LxuQL7hrvNX6ZFhUs+tuuDPZ7U95SX2Ymh1+WNnZ32wGvrxkRTH8V9UrfG6
b4OyxwhULXg+ZNjDWoakm7m7OUVCwsWTRhf0IdV9nY/Vz4r9rtmLbsbdkM4lYivgmjl7pqmpGfZl
7KKdMHANREAZ33FKbQpexk1ytwq3eiIya2n2SzRFj47w+UlD3tbvOWEZr5IrvjmLVDgo7EkNJZsu
8adP4Xh8YTKL00eHJd6/STJFOEhgFOuBdRFpIbVnqf8yk0xPccRM5lCS/voya7ByQdYyGFCLTSW9
2ExoVytGjlMvxedykJPNX1dZF3iWKsTRlTHhQs9kdHPyNSOoQ8kAm9/NWxfsO2nXHEnFsgr7se3L
U0KgJ7u2BlUTcPE4+ujSDkhgLieUY3EQV8+KDSaqX3QzbApTHNyLXd9VyeAehVUGEiWq4vrB5i2Q
67aui3Rn52iKb52lVAn3Bt3rnvCrFFKD9ibvMU3i0rvRg2/1MY21S/KYsO1dV5Uy3qeBRFNfL3N7
P/Rg1o8zs4m/+RrhYloDvcZXo+8w4gZIPE2YQAWuhg5e9wZqVPWDsxTDR++GLW9NEORPwrjBnfK3
aIc5YZa4C9jEAXkgbHS4gJROhWrTrgeGO3Ste9TYNz+cjhB03LdVA8YPqtpv+Ln6J2Pl9Tx6YfHc
AO6HuWeL9CeTqrp3k3g6V3Qi4lQanxMc3JzzOdWt+w7cXeErSYb8QYa0CNgJCiTBBhopn0i96bBX
85Ww3e+OQ1JNbBP99asQoRs+SLH2x1BRjBwH43fOg1LxWuDrCtblkjbD/xtI266gc+txBFAYiH/r
Yvxvu/Sj3gmTMdGvsi78wwNDrSSxK3hHN0k7cwhUJL/CSbUo9HOsDjvl07ntWJmLF2mSVO0MHEi9
W9BX8kGGaXQny2CCdmLlckcYBJLzfC14tQ2CK4y1oet+sGFI4M5R1kgoHQvi8q623VVALtdH2kWC
28EtuKGzBdEi/rlRd3s7rszdVDkgLJvrOXF3ZMzFyEG6SX1agHiMY41pgoNRic+avQapeaHmMN7S
Z3NJVio5ik/jMrvcrNIE74gNzcr4pWUymXUZEnqAQgVbbfTbzQMbVLs1HFr9FGMw078TMXZNGRxB
TSiW9XLGpMDBYZl2Ad0tJDrztPxasJn/y6xh/OLXbdwd3blRtyMkx2c1guffocbjV8864wX89Gn6
BwhOUsD36frseIxod3W4LljW2S9+6L53KS9DXMqdtvmHw+dbnCHucUDYKGpuxtWY5Kwx92rmL7O3
6dCB5++ztRhvXbF06cnQ0fvHUXvEObd+Xnxn68zEf/WM2KAG7astLdUBO6igI1eoq/DDp4U6+zT2
v8nrk+eBBoepQcBUAoOQCYZT73v5G7HRJVx8l16fzEAGa7zR87TuuU3sq1dvZ0IQEWkLTREyK/7L
Nn0eXTbFXK1s0nad7Ui4M3qtybPy8NqknBhYrybxSdXldwfEm/VzlLJ2A50zQYCZBV5HUMALs0m7
eIzoJDmyb43rYVTNQRWehjTfbrg0YD7Q8Mp6DFSEwoY+EnEzZE103iIKXRyeefTHhNR0FyRB9fcG
n+aLGHAD4MqbM4b3pWHNGAt3epWuMx16XiDQyS3OwZ1g3n4L7B/7eWIduDO2kSyiSg6H67RjDLUP
kTaTa7Ou/TexcfNNWSiD7yaYze8QtWl5mEGyfjPUjR5g+q8cBqUV9xwd2R1m/5bKIVP1p07X3LmG
rTsxRKPyepwKpb+Mh6QEDIzP41BrSvcEH9AILqtZ7vIpyvAdIsB8aqbYJmdbilGfwoUZVxiRxL4j
XoZ9AgLIDAlV+SeM4xQ1L4knwM1WoZ6jbV94yMg+Guku+g4CgSZi0Tiiuo9Fk7kHUw3MHEbMUs1p
hkvCa1f3wrut5gw6bSH1GF26dU4mGBKi5Q+b2eFFor3Ir5g4bVFJ2cT9NzY1tuV4xKsj6EMusqWh
x2tDM59N9d/xUca8WAQMtp9LMvUatmov84MghOB5lGlV7PMFfcFV5XVufQSkXpnTitPC25Oa/U3r
hAh1mKL4IaTRFfvVDXNxPY8uU5upXdrozM54AJeddfN3yOQfi3s3SnlSTr2+x8Oibm0cg4iiXISP
1vbaznuZAJS4L1TgPNd16b2lUasDPEFSPuDeRkqUWn/iWTFl+eH7S4yhqRZEUBAOCZY/UlzaRCiO
AzbGen0TCsf3hcgT1GS+aVZwxRCZi2ORTVjvNR3ya6+KLgVB5c4U7hjSIXcu4XyrR1QpWKjM8F1W
hs5uJaFDH1mfRHQhY/fCsrfsdlZh6Tuw+28W4Khj0++s51m8RQYNw8XAofjsABN5F6XP4jZdihqT
EOflrkp5uAFZOPVvDsmKmYw/lT8jG9+bhcuekMpkxHWUF1sZimG0c7bp43zntQXDFx9lLatKLO3U
K10+OrcY9gOGmjYJ8hMnLyssRxACsrhL9RZB0J0PHA7d9VLNoEd1nUVIo8kCg//lDr3duaWOGyj+
oqxuWYk4P9Rt5EL6tl/AADixuhWAeXOQ60pGd26Qz+6lO6Q9ML0ycF4zhkP4wMLe9y/LKlNn7vbh
s1sK0Kbajls/58ouPg5EWBPNY0JeE+GCIQZ/0GC/TxDnLQ9ozBy5b9d2wwBGtNY0q2Xy3aiczzX2
y+Kv48b5xWry9dOP9HwfTAGXiUMcHvWY5l4/rjk6tathnPnsBFljLyXGvj+IHYJ3EXXFW2EZDexS
lTNLDtC73MfpOr7JPqrGbZYV4e2Kc1RwKiqRPOGoq/oDZF77YohmeY76Esau7RpGxUnjIr+oRV67
RPolar5C5dLwZfrjc+xtF+NkZ1jLrPDYIC0o7BhAERn3ni7+CEyw70DHwA1nUJNS4sJqH0tBa+ux
hqDCa3B8q9n5RE4+306yCfUl+aLilc9MfPoEUtzloYFF301y7I5hKtFScF2Kl1ro4SHNJoC49ewQ
cehl8i3NKVwZejktb1s1Ve4tRF3bXiVZjiTBpStOb3Pkoj0gvsT+Jo9TPwemt4+Ftwp4ZXk3fjh4
EPi/ExLGuX8oii8i8n8iBEOiCo4o56r3JOqBd+WRPzGQ9yehkFQK+T0YJ7gdEKF8e80avLNRQuo3
uu38Z2yQyOzapRzex8axT2pJSvQUrnh1tJ0cdDsjE0gZhOFHKzP3sYtGMokqSM6sh2gnn3PPFTRF
HsPh3Vw2A/bEqOh/N5RzD4zZmg9kyw47Knqp+OS7mf3J8xKbq8ICDDjB9jgMeellSD06Of8S14q7
KHahiuWtVVhVFiYHh6H2DDjOwPP+2sIB74cC52WJl6y8iAK2xKeB+c5tZzXaACfl84m7LP6EZ9B/
1NmCuzEa+A1r3LoaQYUBDLGM4Y8bjV2DpGuT8VfsCyBnRhUZyV5p9b3DZID2j5AUvrdAmjPwfMIn
ZrzoL07TL6QiuCslf8866brnSjh1lS7B68sedVmU5eYcQh7B/pd4C5d/4pQUkC4Yf+HkGquxY9A4
dlAq0AlDgCJVIqu+m6LvgTWSvfYIup0PLmuV94WRJn6DF0/HzrvAJF1j2X4cVbD8iTM99/haovhr
YDehroTlPlCVTCDcIWjlaSgtGQe97kv3uHQz36E3Jv2VGm3p3GZOUf/urKnuRRU7KJH72ORHvYT+
TzO0/m9mSIw6GEPW7l7MswAt7LAGmzci2N5XgqiyjHjsv67jQKRLJI1iP84Nq35bu1BmZE7psMgV
iYCZ8/m1yNxY7DP5XzdOhxnsLUNcPsXG0i7IuG5/r1FTBkcze+ZtEClHY4CCiTGQika4n4Eo/k6O
792XaxwjrqsN/IreVg17yLKtXufUKxJukIhpEftvqEJwkyWO1V7K+yqNhuSEtZ1utSV4Jj0Q8TY/
Op7ZOiGn48D1Qgbje3+kdD0SZRUPfC/KPozskMQprhnjXc6rV9+KUAQ9FUKwTpeddkBSuBKvbS7a
ZTq6iEY1/Osp+iu1H7wF6QjDgcpRfgukaK9j7tAOz+GSwZp0u/9gkT7ra7tmJYpFoevnuvdJM3YY
enCfRl11jwpgMjBIawF3JDHgyBvWSNN+GEiNw2IsJKQxZE4WE7sEg8IQffzhlpr/LmYeBDPpsXuP
2VUACoAFtey5d+s3TyV0AGbIvccW+n4Cg8XDTTW5gqLLIaOHmVtJEYwRM0n/TCshhWgmCXuDkxG5
H16EWB1qwBIm622Pu4HXv0K2tp9M52b4bvP4Br8af7Weqv4+tCk8zGkJCMTQrqpPPbvi6WzI0EG8
FppSI42po7vGq5dvRXzQRTnO1WcoHPXGOp6S0B239HaBIqs5dSJGtckx4f2NGRqjUiCX0Ow5Desv
OC70ZEMRykeH9CCkwq5g49SmImFy4RfbEDxd7ZVJ6D4uyauQ74GtWKRq30GdVhfjIK6YSzeoOi2x
f0tOXOuePXWNIQxv8uI5FB/Fyrl2yDUVzJ2LZu+2AMPBl7GG0XREy1mVRyo3JDAIs0NYTnjI3gsy
mbGTq9lvr9c6cEAi8bSU9GiRyUibtcw2+yYlA8an7rlphyqK9s4U5cBVu+Qto4L9ZNfafckMLcje
66rw3nVqcBdoqU12aZJofUf477pMUcP5qehIu5Jr2L8P64SiZQwrSF+Ny0l3IhuTEywk+ek5SKaQ
R5I8O3aydvLuGGegcOqR6f2WEV6FfUoyw5s3sFqr84p+LGF+CokjRahRIx9qjqsM1X8WYtQ6RIrJ
+uzqChV1TnwavJnJme1lh68z2Jd2DJyLRXYoNJKFlm6X5g1/vGAa8yV8GGLXtTIkV7gDLxttt/Jw
tLPTRBtaLcF3jzV+uWRnRiAeTDPJwV2v3FO55fXlRHbgmsjA9++HMl4nchFm9TFjTfwjEC43SBek
Zx9HPuuUYBYEFnscA2KDsjem2le6C//lRRyFNyIc4j+BQba6Y0ia/fSSChJmlePmF5lYQ1Ziwoxv
ItJgNP3JbH2mgxaWmMWkZ4FZJD9V3/keFLUm+Ay7AEd/rVHXokhs4gwvgsPTXzr9W9WP9ZfMmc8T
gNGqcC+mym50FUZau4Dkv1vb0Wpdrqw9SJfN8gSB5+TEoEtZYHv7xG39L59UdlSIsDILyGUyQ5SW
sw5xcV4qPO6sHitG0H2zhKywpLmP7GRfHG6R6YYY1ngTKdceNA7HQaG/qKZ8SqPJIwHB84njZWFn
bmNiZXByFitmSk5eOoOoJ7+JjwfpBctmTriZUazm9k6Cj5rek2OYBJkPx7Nwlz2ee3tRmay4Z7Sf
BfvRX/Q5hDK5nljHy+QwpV6YntjWp+SxEH0OoWxFVkoviGx6N5H+yDQltENGA2zX+ei1sx+cGlI7
6z3a3cVcC7maW5cmP75BUd7x8YVYXi7tbB19ZH3RtSfZD3K6TL04+CmZKpHtm6c1gzsnnYn9ZbWS
G87EKQbfwNawBii8KlB4Q7c8VbYIXgkxQP2vkq1wR4teFycUIvBIUMRfVei/Sj6JLYGRA4n5Q+ik
1LZri7m8rFuJaX0duPK6nPXyU781jOgAAuiTvC30+K3rDBDRi2p0ce13vAukBqRvpAb5IYwWxcIV
p1bw1HPotXsP18TGTIefta+bvm8vcWAgdV/TwL52fUw7lVUMUyieNonIPLTiYx6H6Z2FJoHCSCHL
DtCLIKshkilhgVM+LAMOYRnCqWQakhwQ8it250M9I5kqJ+ez82MuUB4n7ghZxMm1DIgqvetdh8QG
7MPmT2MXhhgDvgWLS1cCfHIgHzy4zOK7P6iovH95nUCG6PiUKcKDRPLCMlqwEDJItriJEsQgCC58
7AeZLwnH6XGTlFxtwGt2AVKh8iHMg5Tbnb5Jn4zv+18MgtwQXlU8sf0XhtzkNCrQRyWVP6tLEXhx
u8cbEnwx8KAtar1BoT2tFv23dQ2qGN7+pj0w2+iT82xMjyxsahCZ5rkGkDNtS5qDiiKwNzohsWM/
F1MIyA6sDLjfZWXIXMl4aQ8YNoGUBH7Uo7JllXg7VEOXneql2YBW/ugq5oFC9Aitgkod3LEIrwlJ
Ljr0FFER4l3jn48qaPTnEhqeBQTjCzassFuz3dwF05uwsbcNCwMS+ZZM4eypRhmVx6afybaYg75A
y+QNfnm2Q1j620kh/1njT/5upmfgXBEs8/aubFAX1azQaAPbVeTox/qN/L0maCulrAJ+2OIF5SGa
luKHdOSmY6MQAd1y+2pil0CTjfaKIiy+bzg7ijOdBqcxfolCXS3h4vxd5hFmmeP5DCApe8ndiZMI
RkSg8oT7OFs3Tw2raYpg2jJAdHOMuJLfksZ96nz9PJosIudr9r2PdpjnH6+P5D/yWtw/bHcyCFX+
oM6Ng7qFNiYB2dR16je7Ws3F42J+Oi5FAYeqG9uYyA/+PyBIHmKKnTMj3AEx44T/PDrp5VQD2oIL
OpYF917ep6Tj8O/J0Ax98TcyVjCnYoMs8QLk7JRlk/je06KGKDgO6P/kvuhIkQQFlEGMRUTFW5iK
wg+Z6lQLyFUE62CROTl/M89h7pMGeY8BnLVSdM4J8ybxkRLfe5MoV9Vl4eXsBLXvrlBgQLDKp7Hv
c/VPoW6CYKcMwmFnDQB/htOY/Mi80njKhiz8KQamidd48LkubV2HL0RFAM5Lmm5bbKBPg6QjIrc4
GnKe80MaRoGDXAb/z/7XJOYwLQcZbbtp+v8oiuLioBdy64+/8D6w3Z1X4pw6we7FxxKwDVI7Lrtf
WAPlmgwd3h4zde/pEKdgkZZ1uW171T/bdmQD/mta15gcOUlyoertV0Fl/BUHKn5r4qE8/3KQ+vhe
t93Z9dBoKCA+S5uC7goX4lI9/EpkmjmIz6ghGpeZKrdZnB6cRGIAEDAD3+lzxHoiBJox8S9tsNU5
HCAM5Ebmv25Vw33ye2SvnBNkeSl26xB/q3BYD05hAM/lESsTLP2dYvWqQrCdfrMFWqI6/swJBUpJ
W9NwWH4RC13z80GWqMKu8tKrfEQwyg7oFOto0Q6FY5Kdf1WFlE4woqaOUmTLgOJadPasA5h/mdFL
Xn91zDltVo/JgTSm4SbbcDlezRh2HzCwd0+/JsthnJupOjYAD0YsECwuKTth8sE+m9TJ2gH97K/W
hVvoab5T/AnZH3zjSYKXpJNfbVosxM9NG6R1YXm2/8VoRtAehdVRJMVWQM0N6u6WBG4idWpDBJRv
1juTVNnRI4bvxs364jOdehMf/MHoP7WOk/cYTgeY1iZwPJqKQOhdYwkCAoA816eNNwG6v0T9SBZq
pxHTlqK4tnWQfTkZ80yE0ep+CGSLHbDx1SfCdbbeTPbpIgISXM8lfzDYKVZJ+jJmDryth8BSgS4t
f4iMqz+U75ThyUcsejVlMzDGX3XneV2KfxHpFTmlTHmcHppRnV271NF/JaRBcxJGbFMr9ByKwJs+
ePmFXlQ7Eesi8ECkCO3cqa9Jshbmndyy8plkz21zUmBfOpWM2u9Xo5HA/fKypKTM0ssxWVDP7xmU
cb0nnNfT4VeBMKLqlyA7Tv4y3xI5jP3B5dKncnKD8apw+nFTGITVgZwflyFWNepz5DBf3FdpgsI6
UgC8irjdZL90JXL3KyBaevWQGp2CHsMU3aoBSegsCQhJ/F2CoTuJ7c+GiR8BJF3TvrR2HJr/x0Ls
b77q/20GhzniMhgmNBGkClfr/yEgMHEc1qCYl4OrGpZOPmsctnzKsf7eGBeIY6g8GL2pF2V3qAFI
DSqqqvkZ4p5bp4U98nslcJW9ETrXG9X/D3dnsiQ3kmXZX2npPSgYFApoi/TGDDb5PNLp3ECcTifm
eca+v6x/rA8YzAp3I5OerF10SkmlVEWQgAGqUNX37j03oJVOsYc+CDa+iA9S3hBhP9r218DpXJSL
ZiRv33FB//wTyLNxlW1K22Aplkcu6LJoWzMbKB2DuQLLi3bOhAcqGvclwiwChZ6XN+E8Ap61osJS
X4UR5BIKcUK9A3s1fjJkU16UPEaJhx1j0DGpg2NnV/JNAsonUfd5dTXT9+2gLxD3EAlCxMj58tUm
7GdkWPEYj2qryQYnLlJhgGUyZwuyfufxLD//7Rt2DIzsrm6BuaDBccSY6c1CucNAYAblGlPSucxY
DkuKBdcjGbQvnSOyW9QNMHGH2DftzVwV5XetNtr1iVzEVWuyg9r8/q5MQD3Hd2UqG06trls6hf4j
v39Y+bOl9drg0Wrtx68xCY23WpdaXxH4dC9D63BYAqxK3HLbtNiOAnQq6brmtLCg2qb6S15OMLtC
dzEFCFMnV7lBYZalDsGPOUxRnqmwqakrOGBs8NsovZqonULKJP453hQJH9ZTlpj4ZvKz9MwqRqJO
ojmpSao38CRErlF//P2PPqIo4453GRREL9m27liCScdDeUUWyKKWcOgiEJ4RuPl8pvpkRkKCci5j
6a0Rhrey0MW6mnXab3YzGy+W3zjLQY/KCE5hCyc28WhfQ5IzH965t18ME0zflossDJOJYy0v7NW9
9Y6scqFZJMaNKpx31rw492WpF9dhojs0Qack9le6k8aUpXIxmFvOHjpLoVHE37RSc+4C4VI/fue2
fp5Ravk0oc1hvyS5t7e3ZVH8y9xq7rx0HOkRmPSxoBuE2tjDpTBmTg2UNbHhW+yh6HbXwNcowXxB
5dawn2ErNf11R3+EPPmn5ZCZOtPr32O7borsKY+eXtNMvv+Jv2gmpiI4DPq3skwKpobhMHKGl6b9
3//T1D/ghTRABsFYcBjR4r9oJsLlHwnoiArEiInRFhDE30Fk0uDzqHS6tRYYEvUnoC6+8m++JA60
awn5AsiKacJ7N+TRlyRNcXzHgK7WUZJE5aPZp1k7spmaNQ7MWlUhqjYBO+DimCPGzYoZ5CAU0UZL
ByecaxCfakaZ80WfMoA6vhRwRimqoNNNa10TVBobW1GoSyOM6GlgVJfObCHzmXQMd/s2zkYKGV1Q
B+Fdkvqddo4KVVDatLK0KM5yacX6TcHEsa/6ojCcA3mE7a3b0e5OhET4SPrefIi6RDwUdauV3piV
drDFSpxdOvS0XexxzkhlA0RBkX2xW6QQ7K2sfPDPfCepB52yozHq9/pkpf5F5ZK6uBMqxSZrBYpz
amlPADl4RAvtWg/zR4HviQ4OKbQjOzDeOnnZKkXXJtuSA0FnoQ6eWSjnVazNbodvK0eV4mquRlKE
pGuzDQIaoFitmiE4T1l2z5G3ZvD8IygkNb3nMxIUCnOVRAsGlJ8QkQ06YwOSA1DeCdmsQR00xxlS
x8QoZYNWi62IEzY9VupyINOtgIRCSJNGn0JBLYZPZSzhblpR7USbNKgjY2XzNQeljSTsJZra6SOi
Xy/w1UQAR9TAO24CeQ1BqjibZeYQv9BKdmN0/lFxZiKJd5pPlm+qAyVNRdM8+SlURIX+dK0Y7mch
iF2k+2wBK4SwtkPwt8nGov4eYH4aawQheJpZp/c4l/pDWbrp+VhpbYXa2rROYA53nIjokasILQMA
8fRZt3MDVwxarnGNkEhdIoTgW+ZPQwJ/1ujsU50dAbvxGoijA+kAuSEx4PycYXS/4UZgkdNxV8Of
qbWUbpnmdI1nzRyss76gI1RzhtvZSiDXrxJKDlDO9fF85lPJ5nkOdfqsKqYwbce2jkTCElTAbZPa
5DogfJh1v6S+oItWQ81sJC2xIx2x9OBI2puxLVCCG5FbPNRdXZFz6nL3q8Ass0uimQE/tqJPWKIc
mV8Ukbbc6uh289YN+/our6LoKzs/GFWoGPoHVB4gt9vSmu46zh7pKqx9CRK6qlptj8XcpsmI3Pyr
WiLla4PWHHZziuw7f4QOAUtjKr9VTZC6XubX8XWuLe16UAradZVTeAQ+KsDVuY1Es+Hjb39Et4Qf
VsUFL8DUCuMUbRNFBZLeAW8XZjudIexAD6EiS14bcRLcY9ASwNRl7O9Ceh7JKkCD/cmcook10A00
GkMERV+m6UKot9vM/paFGupjreOfEfm2GElLpx/OAkdYd0hGipu6czrkOtg5Dkmu/GFt96J50Fj6
2jOn6qZ9j+sWRwMbxHOU5rSukMvE1GeyrtY3yEIWWU0m9Us8+b7axi0i+5U5DWV3YlawqFdOpzVf
y0EbXgo29ekhbxOFoL2sFtWDoSNcVbR7qi9s8ZtmnTWO/1g4uBxWfj8HOR84rTbWoZUlz+ipxLit
jbJk9xppzj1oDfSOpomcahX3MI82VW8k94bUJt9rsy57AAnSExk8x+5znU/5lTukMD9Tu4IOqtvC
KrZZFy7RZkalfQ7s7xI8lZZ3DkIsaqyoL1LCN8zwm+mMebUBtFp8ksi0mpPW7SEWV9bon+VBMbrb
Ev4OeBnpwy5vJl93t61EqrdqGotIbDcma37BULv3tP6VAs4yZc3WNvoMsl/Sq21o9+YeGgr2lIAq
91VVOqhwMXr4136qZfUaNEJ1VbVV8EniqA85SygV7Lko3MAJYY5/aELLJGaDF9Z6vaXArVamRYyQ
wPrylOkUxNmq8lXzKqYwYS2hG6dbZ0CfuaZJiIkMVFtzLWeD+kHvF5LM9tBGuCBiWIAro0y1E4yZ
5bhmGs/Pjh+498QPtS8z2meiE5C4ktQVJJ+buBeU4gtZ+NSHDO5dDhqmPtxLyW2jYDl4tSkIu52V
QX8XMP50S4fYjndUboiQjCcnr71Yz+JwrdU9KBtT5QSlWNT54cuHKv/IW8OshNbZ/+r2MYjxFG90
sK4tPqVrh7u8L6q8PsUEspRERzRNqxY1b7jj1KXfBCBB4HBnFCbXZSzwQw9EHnvSnPqbWTUD9UE/
bubVVPfBQ4pS8ZK9PaGzEwQPOAuL63Wtj8V8KZoBMZdrBcMCahrmr2kQEGPvxBpmkKkBwmSME11l
KpvtNdRwEzZYIpxPVT5aj4ZsQd3braJZHw4uHQcXMvNDl07GjaZj+6CHGTFcnb509oORY+8tY5tm
n04si9yGmsQXNlCtInYRZ8yT7giU9I1YTMdunsmrfHJYYuauEkiOgpRSmpWL6Qr34Jyta8M1CU8M
zOZjRwn3eub/oW1ZswjlRtpq3LMwFcmJ3Xe0l+waaGUURpZG1ECC+zHPmo4gQtbbkigmAFSeoQws
xDYu1E+zCztlU0qhXahMzZQdM0xbVNvLgYSITLqY11I07BwgOMjR5WuxrWtN98zf4ac0t3XzMcBK
f1V2emRtELWazK9wNk6yMQnpe5VYODzftaNbNbcAFlCQ1e5GsEWoPXPO4Sf4E0f+oFElisIpZb51
hp58me2RXHC0Bdhji0q0rA+8Ra+kTH2N/L2YTjJkGrs4bSgtTqOESITIEpG+Q+2Remps1uM6DPzk
k4E+anER2RVW/GnpqzozaNMMMjZbCXB7SLI6yvZJ1Fj3RaIMzi6OOQPzpmXTbdHB1XSPpyYUGzFH
xM6OJVdao8imq4CcPJ/3RV5SPpJMmsZDYmHfyQgb3aoKef5kjYXqKlZW1G/YNkYCMY4Mxg0ZbGZH
0ozmovCUbH1RDffml04bASsr13efmiQIPi/Mm+oksR1yQMosRY+cuI12k9LGImPZDbEAg+Oje2Mk
MVwUs0IMEoZaHZzMVaY5h0x02M/q2V2m0mSUxEDUenxmTAILRhf1tr44C6ncIyMxbjD7WDcQl5LP
g5OhiCRrJEZZ1IGCLjMXp1VUFoxWiuNI7IKOBDa0KjT+8XcXyaBdsJCG1WmVTVG1pZRpYx6fOw1c
tpgCqa6NLvUrFCstdeZTZmmXf+z7oR42cZzqBEXZMjPnj3qN1urLiHkuOS+oA1Z3Iydcm/XedPOv
Y5/IcGMDurAeuyJrzcdXJ5dfgAQ5cryqK3AaoOK/PHub0wqmZbn881fHWD82NVnGpLFQ8DXORZ1E
nsK+//z7qxhva07fL+MC39NtDkqCyx0dS1Vd5g27vcQrxUhAgorS8dZApEMCg6vHIBkMk3Rg6sPx
erLY6+n1UAHXjuq77zfyR6fR/4wy/Y87sxq8un9/Zr19yv/H+RO86beE6eUP/chBND9AkSULGzOL
aUk6wP86thomAdpUnPgPbw4fB2fTH3xpYX1QSrAu0qbmYMl/vz62AvTUTWKvgUN/P+z+CV96GSB/
V+VoJwlSum1qroKCC/1x4KGvxyk9vtyUgyCD2SGcPZdjtFOgVIjcaFyvmBq1M5FO+UbcX6IYAfsS
HQTqxK1uJncpABGy2G/tCEanjcfnjCb2RwthAGdOCt8aURObkCo//hurPsiU1i2AINIdqr7YhkkM
+U3zX1JzECuzt2L2UgYGQlhnDhbiqFdExqv8gUp0iUuULq3sjNte6nuNYxDyHwKU+ox/x24ey6A7
5NVnzAYDNm4JwUz4d1lv/lVY/aNhfldk/M/3WPnnopxqzJLt9zfw9//1n82EfxJv3flt4eYcastL
/hLUbyfB8od+1G70DxBMGbY6gRygXEyG2V+1G8MlX96iCgNqlQIOXcPXk8BGqUDdhm8bOaI2vOl/
1W6MD66tK5jl39sFGPD+pHZj8q8fzQIX4q10HIOPNbXp49qNZmuAG6w0WacWOjX4BDXZEl0PcXoV
0nnCvt6W42fRRi0jvgdBhWC/p6wzIlEJ9nxkY7kpp7HZ9Bmi2U0euPKsobc5b2L2V5E3p5N+J8yZ
o2kma+drYrmDWjdZptIz28SJNqQ2iZ0QxSug3qJ+cQQGiJ3QlLPNJhilruPXBE1iaCLvKhj6S5ED
yiRTaxE9CyOe7hHGcIKKqtlfdUAniPzqUL0U/dzMazGU1n2WaX21yqOOKA19nmMSS8b688TadS7w
rCHZbZzm3hKVitaCJwD8mu4kMYFlgYI7zWhp6LaBgZc9ULkEnGn6PrY0i5QwIV4kdkDCzEVdnIgK
It1aC4so82Y3ch9bju2sTVbLTsengUjFZtCW3rRtl2fE1iUnrl6W3UUKW9DdOdWS713TOl+pmXVv
LxDXETBoBSeR3mG5hOeOYMnBJnyRIM2o2Z8BBdDS1n7g6AUdd8KDcuogEEWF0xUFYBsFVHRTqmJj
DGaJGC6GPIyJMkO+QQW5v9IRitirQlT9fcUmGxJVME2oiG34cahRG45HeLb4EaWYkm9JZ4vzEf7n
JXINaH859Yldlrk28hDQfdIrukzV51OQGSdmRIeU19sZe5URG08DabwuBPyKTT6PuMYTA+FOP4RS
g8dRN1d5MW4r1SmD9xwmZy6b/YfKKNVHzoC6vel83Tpxuk4KdOpK47fAYYKFbKsbJ8F4wADHlNaB
4+O4oyV9utH8nCJg49ul8lp0I/VFgqTjam7r+dQsZ5pECNVQowgGn3vQnNL4mJkp2aS9bQRsxQeJ
t8KuqngT+M1CStWCJ136FEDQcxv3Qmp4L3VF0F4zkpezTSsEYiuM963Evxk4OGAnpZG7UTr1o67P
KQeUFvBFkGgNOoScGgGxH0l7k1DbOMf9pnMNJfAH5m6Y0QosovSQ5TLF/4GoR6FBnDlhaG6XXDUq
Rx4BLosqE2OowGpK8GJMq6gWI8XTAtUZvleuYKPhphVjSnlBrdWJNwangUtBEYHAqnHoOSKPeoTL
fia2atbLHh1zE5zAwjb2jqlBEJJFm4MvSOBYnhTCKg8N+7lqa2dGnKPHCCB+GTonU45fFq1ZyqGB
qgDpElBmEwRGUY6Ko8joOIeNfk0XXs8Pc5WDQI79OpnRENCmv2vZL+MtNp1e/jcaBv/ZwvRP26IR
Mmmwr/n3mzQo6W3INu355Wtx1GD48Wd/LFPWB7qTSxmFZrgyWan+tUzRYmD9kd/bhPQLASP9vUyZ
H9DGuTgvbUrU7PHY+v1rmdJZpoCHAln/3mez/2SV+msv9nqvJkw2hS6dDyF0E3T7UWsMpg0K7pY6
roYewN3rE8X/eDJfovKC79WnGO9YGDcI/Wz3s9GUnzjAHaSE5jaT0rTLw/orGiqcH7BzMHpBaHKm
MtlbmcP5tWbZUI9WoJlbTsQ7F/W2MVHWtasrNo6fSrsUl3bQUt6q6+qQ4H/He7PVx+aiSL9ZQCWy
kpxfjJAqum1bp4BhhvrgAHg6u03AmUHaYmrElCFQIxCwMWHxBj0ZknScuNmukPFlACZNGTCCjLEw
t5OrzefhFC1FyMUaAvVkHerM8za/T4v6Y5XN55Qez/F0B7sZMRS0BtT+BDxFzoTrNLc2k9Mk3lgU
8hKgiXnuBNNOz5NDpnqO7f6ho2pOPQZKL4rSKBLPVsvD82tKKkGGMbUpqhcKbkj/WULRMFIzbMuz
turOMqf4GkbG18rV9iU64RWVqwcIFpvMjYw7Vl9r26E7RoMibi1DAx3dEZ+S1do2HYeHurLWUzDf
VUn5YoVaf6al+V1SOI9z5pzY2YgSIza/5uhU4kUoRz30Oo/8U2C9zVVvd+JQClDhUVQABrHFrYZP
6KQ2TSS5804z6i+4vvaT679khqajOgvH1dxUMKMmJEBZeLe05hGwgotwOhsYaF159mjmX52sRnQ7
xM5NaKZ3YX0D1xKBXYo3Ayf8eIts1SECsaH1az21EEhSEQPUJhgsrrnNjDC5rYrxB1kFanB7sapq
UX3R1GZ76YhZeP3U9rso6w2OE7L0mjKQGPiCPd4dSVh2glAG96eLvIaSdabWkU6QNhJbSiWGAG6o
nGpj6tj2IGwjX6k64D5DSH4xdXp6+CnOWOfKxgmIitI9pUvkblrUPwE/eGOYWLVMCyN8T4KAlyGY
Whdl9gWp7WEw5mafEMnoR+4Fp6DLjkV3hbxwN1XgFYPO3w9wdcBNOxAsZAOTCUsFYjlSfIsvhZO7
nmhxbtfUGGmx0ENAuO3LR9NtHp0Qexb9DhRbKzOoO1oH19j6r+OmeUC2lK18A41D051OvrVjiHtI
Rc01rpc7KayJuZFWXxCwSBRAs/QCWxOPxLtSISzEhj7PLbm2PdoCrRvpGiQtcV8mb0DTgFcVl4BR
HwvsSb4qT+jCxfNDR6wezQysxUDr4s4keM8JL+xwvm5SMe191/Av43ovdOYR+LkDgKCNrgA3o2t9
oTkGXY33sXHwlROY9DlwELgwaw0bW1EUPdp9xMcpIDmVl0INWE/ERtmWhy0SnhUVir3kk7PHKzZc
WZnt7IqxpELSVOmOqv1tmssN0F9MX+E+H6WOmMf5JmbrHIJHcJHE8xOEOsgWJUIKv7jAzAq2NuWv
lkCBxRBsR2aC35+hkLT2cGPzTZxlxk2HYI8sdAq0wP+SsyYZoB3h/QCXT+ZyQKau6JHIDt1zBSa1
I0hnW9agLBT66ZwDNDQfMiZzs3yeOAt7bte0K3LjcUif4Fi9AoIu9slUYPEZnzBQ5Bu6JuvA7OmQ
WKYnDO2UYt66RZMAem0FG44pE+QtY9bYaWr8bFSIKF0TEtUK7eK+KvHTIO2hw5GS40PB+QE081m8
WK66GXrzNDsno199ssZwpyNbXc/xdNMTwroBdLSXeWzgBAuiU3CiO1cCG5wWnVuakJCMoL6xkURz
rpg/64l20lrOZ2rcpyNQlosa6dXGQSIG73F6NLDu2O14BuO4X2OffVYB1mNRYLLGXCHmcy0MM89O
Kbhy7N/TIrmKULQymvnIl11/p+PgHKqlQ/I5KI2cDWBlnzty58zapzEErB2O876iEx7qzZNbubu2
6u9Gg3ykaXzQCkVvqxofyQQ+j6PKczG9FxHRuHOoqfPAGTgviFw7QQnvzRFRE4BFcq+thgg0Y54/
gxQjjWBYWgTZ8BTNi91EzddO0xD5m0VebV/aDe7F3mpP/Yp8wMIxn5txtFYy+IhjJj639GT8HEFu
I11D7mqWuoguIv5V0mSlTY4lGIh17TrUjHXdvY7H4ImN+2mvt/tItiZ0RONAepS2s7Jm+BSnrJ1Q
qUlAhDxGY6i6FDVUq/ELCKXOI1b6EUhFRR3mMc/LfgehlQiKedO2OuJzE6G4pkcXkVFeGVpzGhXy
W1BCpNclXdVcCTwKDGvF4c1LaMbQEemfy2gCf1PSdNeA+gROC9ZZyuepaeutsidxq+tjdR2gjaNY
PrEzMFoXt0FbCc/yS+0+baOGAo+hbSj6215s0/OulwGnQK1+NAzRnjf4x69snP5QWyBIAwGvb8Yw
1i4CqkCHomenGwxu+A0ERnrWovG/QgeRh6c0KZudgm7zCR1NiEGkm8WZ0TTzNgun8KGktnpQVYnr
Z56tLzjB/bOU1YRdRaKtm2lk0CJTNij+8sDy7iFwg+KpxhF2UlkKvL0hu5MmHPWN4sBxg0K78YJc
b0f6Jmm2h2QHp232TXqYWgS+CsQLWa1rzGn2vsPVtlWRDrsBRhJUErdQa71jky+gJDxJQS+0Mhv7
RGRZc9lmtXkKmupJU377Fb9lwKcmq+6QcHZE4vLOCbg8QcQ/eICBh2udDvhm0DP/uQOTMmNCEcah
mlDqwnunNW6bTX6uD2F5aiV1s0E6pl/yE8jLzTSONOFoOl/tLKrOdSwsYBPTrd092RjJaK+j3dWp
V204QF9mZthdjrFrJ5u6kuQx2XVdXw84FE+aktjXsTOp5s14lVcxvuGL5YS80hIfYMCMpJboGYAT
caQQ0mq02/k+hcWmSyP5KbJM8DYJnTWV5jUcmXb4Mtgw8Ng7Frs2gNmzovqdfMTupW+NdGaDgDwa
aUqts2vARWFu2yGxH5PKxC3BN7JJOfoSfknF4JQ/I9d5cYGi5BTa+9byPcmKppqnHm3JrmuzZ2op
6FOlNyTylC4dZy9zaTL37T3Vb4oIA7Lo4XOcwe+nrQUUeTiYBDlc0n+wMbAGgs1ZySfK/v58KUlk
+s5HJM7pWD/LJOHhISnxbcLeYag5gTex51DBuHaKAstuOm9gDsanRpNNWMdSPmHpIhFhFqH8d9L7
ye8/ApOC3UWuDJnhUNG7jIpGngfbolCnBfG826o0i0tNFWh03L0rxT3nPlgYoq+ux2HYJL28Vlgt
TCYgMAtY0rYAbZDrF6Ihnw50wDZzxyuECmu9PjeKhG3ogJM/YhJHGiL2xtKKexvGY4CTS5jToYs6
mHMO7uAy2vladDMEQE4524/EqegnWeR/nGf4dX3leDrx50alfwTqdpHNDitAzVeREBfTHvajTMhC
6gp1PQb0/CQsBlSOG5o0Hy3IFWfOwCe0BHjEC8+nT8TBfGL5PkU2M3pda+9N91slbVQnJuEhY0Hv
HLNH/KQBdqScxvoRAU8GCunVsn0OKmM+6dQdANazYiD/05LNhriUYd/iLLb9cKuV4VDwQLLFowq0
9WHEYrmO2CWmjfI46V3BVcgRL7CNL6pL3x1OnNZZaF5+BHAGzZGv4vOqXZad9qMRVtqZ5SbnuR3N
m26g7xkH5zZlsYY5oKL+XG+Ts0nMJ/Qw8zXQN4gNaXKroPGvVXsyVZw9nCL3ckOdwElj5dTbyehf
0o66NMmNn8F9Rjuhz6fI8aGOQfgcAFVvupawbyxcyRZyBCBXOz8RPbtyVjUtkEiuspb2KmrQph5Z
K/grtDHFeiUNMuLkRbOwa8R82cwu5iSySnXVAjikdJREsXVWTxXFwj/v+PzTCgWcwn9XJlh39dPz
01ENmz/xV3FAk+4HSQqoKziEO4iF/64OYAv9YEBCRkdo6i7tHBf56I9WDl0esL8OYFr+GdaWpRP4
ozxAiij2ZeI9daoHi37xT8oDAvnjq07O8jeb5LwJV/Afekf60ul51XGcIl1oONhND2ul9nWu+vAC
UV5bnpJ+oS+J1tQlpYPHuYQEmc/64+wCdO2b0VEEOqKDxheA98stDLWJmt66jjRWmNko62GlscWE
yh/32S2BXvVWIA6iahkXzp7Ylibd02y2vvXUzg8zsRY2WsXF+4p3lxwCJc/BYJwmtUMEuBaBqhIV
ZBFbQZ/agKT0kpkoY9UYUuwDq/aBywUTofVTX7Olb/3u5NVL/UVr9q1Qc3lQS5qrxWNwDJqnLi/k
9YMygzJk5SrY8fn9SUpUAbC7e0BBmLEtaDh/Pk3+/6y6IRhb0jFRoCHWXspeSz3q39fg/u//SZc0
3kOz/FfzWuP7y7/oR0HO+GAYOt1TlwYpwK1FDf6jb6Q+WAb9JIXqVmdKyr9nHJG+9I2YWOT6GgZW
DGbCjxlnqw8uMw0tMOJ3idzf+pMp93YgMW1t1HcmHVzKf5QLraMZR1O/MqI+mj0T8gOZZ2SbNa08
qeIafoGQ419D6Xn8X8FL8e64/etyPAIb/wSPgyu/Hbct4hTXRhPvxWQCbVCPkMHWcqKr2U1uID69
l4W4lBNflRu//7zFzmLRmrMkkua310say1aVneqeo/G/hsFoz+0p7chjYHVGu5dSvSjwSakQt7Iy
Z2P/anz84vcu8/D4+lQHENtzBwRGHV8/6yLDLTNoiGEpD5Veaes8ttPd76+yJAEeXcVkXNmC7zAK
CnEk205qzqZmb/ASywFcpNkU2y6XhCaCgXvHbPKLB8oSIBeROL4G+b0L+eoLXZdN7FolufKJ4Jzf
Km3eZDZsFvxz6R5UrLG26dVvWqRzHMCG4p1favzqp+Kssk3E67itlkXq9YcvVnPYZTV4qTgrFSH3
yPSqrg02sFO0q5EaOqo1ah8lGYADFhEc+EQpUyTHgY2L75KxF7F96wip8X3t8PvXcGQA+z66+Yag
9zIpblNppw/85uYaGzlBNHNz7HFewLYYN5LHZQHb5EOwCu2MlJ26o46mV2V8nomQTifjDxxnrlXh
7SgHVMJJIpJ7IlxCrLPLcuSltpsO7HOn8QISpfOsl9SHUT+r/ub3P2CZ7MfjyMJFhPCfu0d59/b+
xwi+Bv57TJ8Gh76hcspdQKWIwnG/jhqH/lKEhK3Gf/5Hy9mPB6csQSsUS59yllH3alSB08z9CXIG
GSUOfHJQvoe2Q+g3dPU30rhvf/8zl9fw5mdKnW8QDjeFgluqxWrx+mr6ACEjB7EOhQyJXj/YD6Vh
v0xJqk7jgV5cWNE5//0lf/oOfL8kI5+l2xUM3LeXNBs35HUtBWTdrzZ00pot5W7nL2nHf/515Srf
P3WSUHXdOh5/s8+2qA59snlaxIklsR7nChHjyilrkoJmp3vnY/DT4vH9egp1Dw8Ud8rR4gEgCNEs
rmivL/zhashTEpmEH3rEZQaemxvN3e+f4pEnkHGyXBDnDGcedGNsX98+xizpRlFJLhhlmJHSMk+o
jAWRh0Io8topeWz6AIqgrNrbjE/DPssJm9fsPHnns/7rG4GbgNwIPdRPkiNbAuEaKbF79qzN+y6m
ORGkDsH2qQ9GwCizE63TOL40AIbRb1aHOhnI6+lZXt95JL98B+xhmDXMWDxCbx8JLuNqShwlPFPr
8AS45IilFK/1HFG1xMyzsQaR7+CdEQzgpP4pRR2q/8lk7vqhwu7iWBdWVdWnSgaWh8Slfeed/TzZ
oOosmxh3+Wqz2zq6v7IsQ1Tztod2npJhBCOmoPfjCnroVKhKGA1m8M4q8YtrKjZ0XBhZDsncR+sh
0mEoojQgva5Lb6RM5+uA4N6btJSPRQuhflWlbvjO7/xpYaSxupyslu4pTZjjNViQLeljjdLprlcV
RxKd7ESbPC4Esf6dHo7Phcb4UG7lbwNRZO98X4xfXV7oi1oTn5gSi7Hs9TdNgvOakLvxQoH+7duy
Mu9IMpBwK3v9MBI4DVyR6Ico1UDvuYnyfLPIvDYWxW7SVUMtV9gbe2zMbVdmEp8My3lSlN1GKtQo
qhwy7/cD95c3TBcYyQLbCQK5397wNBVllPaz7sVElawW29LFXLSc/HqoLEkRHarAxViRvrBhTE5/
f+2f1jneFcpECe+QDDDHOpozTqQiY2h4V23bdBeJz0GN/WB9UjYgggKDcNOAlfButEvrnV/90/bl
6MpHr6kpp85sK8nIpCy3cYHFrLu8JyMsn55+/xt/NQdsnYMp6xubT+foUwnBJjPweureqBftpqpL
A1S4Q1iiYeB3Ms3oxDexU/z+or96qa8vevRSFStri6+FMFnXynaGwAKQ+/kzBNYrAl7AjyZT5dHa
dE7nsPzTPQSPlp02o4UTMT7J40nfOU2c+Ez6osR5W/FNO0O3mmMQEv021yP7nUH0q1eJkdZhH2Ez
fI8XvwmrOTQ6R/dEljtIufxk5yfyC75xtfr9U/3FasNPY0+28A6QzB4HuoN+novasXUvz7LWi4hb
8fK8p9DRiAx8LnXaShbObnR70pE1iDfQF5xNrofmO894kQAfbZ24E8fhZjiD6qgm3s5aW+hZQSyJ
7tVuAw+0L8k/JCiXAl4CD6oo3UsNzMkaG5PYzLlON2eqIOhjGbi0kkLfCrMdT4id0A/vPKJl4rzd
0zHUobexFxEAA9TR2w+nTkQ4Cwyvt+FMhqF5qN3y2pxomdc+YUvRlJGUhG/Oc2zfX081wg1V8wnM
DWv4420R98LOgNMJNRq2Rm8fkpXWNaq8zvBITfDXnRNHZMxiaJM2fW6jlPH973/8r6b66+sdfc5i
5nFVNb3hRXUVr02ynunNEsRUyjLax5PmXNfz1L6z1/zVVOcxU0ek9Eft4Oj7Irs+dJzeMMj8Q75Y
oQbcy2w611pVrGziRTe5TWOrqzsNmVqb7H7/kxfF+U/v2zFd6i6MQybfMlBfnRjcCDNt6jL7giKX
B5Mz6Zmha3ILSxFdnZ/ii0ixmOXL6YtGK2EqeF8u+NdmZKBq8EoLD1BPbt9BNoI4dc5j73wLf3WH
PBaqmHwe2PYf3aHpSKhsicWkhQ310itQoQC6WnJoiwGzrivfGXU/jwIOT5busKRxrOF3vX0ihSat
nm0x0ayZ2+PDUes2Rx8rKusQgctf1aX9+fcv4edl1ORzRKkW0fHi2zi64sAWbEqkY2C4W/JiW0SP
ep2PBx+lBfYb41whwUgbI/j4++v+/BHiupRUeKiADIzjXyp8U1Zz4RuePZnRDezUYt0zRN8ZYj8P
cK6iTD4naNbAOBy/v0orbeHbhte5tnPlltJZKwsQYpiK9gALgY5GEWY0rTDzjeSa/v43/jx6lqsv
OyPBUdVazBOvx3dHgP2A0d3wFIHK7NJt0wsTN7hPc/YkQRVr76wxv3qXoN64pMl2Hcbg2+tBTfID
P0XJJsjMYfUM8TbP+RK3gHnx/1F3JktyG1mbfZW23qMMk2NY9CYmZOTEZCZJkdzASInCDDjm4en7
gKXfOgOJChhZq96ozIoSPeBwuF+/97vnQ50UHJscMOEEG2bjO1l7m3Oy3yLfSTC2TAkaNILTMsnI
KiSMhwCZ5KFOoFZen8+3p/V8R2VDcGe9PZfky+ejPwsLoRy1EPWy/KiJwj6OMMTPcepMh98YSiN9
C96B9aMvFg5uAZGvlzxQKOPxoGH25A34nx3AUP5yOpXE8ZxR0Mg6zRfjxVA1nf2QutBYdajhT32a
fA87Pzgg3SAFN6Ib+Y0nI2XCXV8ndJ8rUa8X5WT5U9PRbHMo4xrn05Krr+6iQtMT/nF9qJWYR1fZ
U7C6cVgZpG4vx9IVWbpZQ4UDQjiYQUc6e3o3MuwcehQVOA7QNggYM6aM8wfti8ZBZhC1tKoSG79k
bR+wBN1KZBvnasviNNenMqkM0emHAQzqCf+a7sjh0R+g430b+2ygP8C1n0YkSacmVKAYXp+ItYWL
aBpg5RzJkya8nIc8ztwIHxrAZi5Otugnp8PYRfnBKfkwrw+1doJQ5kMYjDh4DqQvh4IkN2gRJK5D
O0aweNXBP+IWiwdcm78XCU4YqMvDjcdb23cgobiCG7PlEBtfjhlZGixc35z38jE4KoUCG0IPO4+G
jOo9xYluR6FA9SzUFxsjr+2wbDrMqqHS2rbMJJeh0ZpCxjr2Srq7L9pqPGb0Kx9ajKePGF1vrejV
FwkWSFM1br2UOC+ftId1bfYKswuHKD5i/ixOEUzvk2azyK+/SGPlTXJVoPpBjkxFZbnY7Qxf1XuR
R3w8tTI8yKY8NyrYQqOK3EM2G38pmpzJm2c31dyHUarufaU7H2khUU61UIsdtxvnvRX0JtBeFYgZ
dAIk2fJkTEN80xPWemAGrUNnRB9VQOc3qgi1j7oyhXioNslJNIEOTNnBlXjG+uHrQK2gJi2ljBiW
RnFINy641zvRO9N+tBuMLgztn7Llf8yG/kx3Xt4JuAUa7PiI101ixMUZmkSZKoNQ506AlOQ+c6GF
TloykTy0yjPAsOoA2ag5SUMxTz5IdxyFg/QE4DM9k9ArkfzQE5M2EnhF1eV35Ri2x7DsrNP1t7Wy
MC5+5uIT6HDZTKaBTwAznuRgQfd8Tx6mYKhgOl4famXNMxR9vQZzwg1lsZf5sxxaSm5JMCK0W0Qb
H2imST41FM+OIWZR0a9/YyQlqeODp+XjXuZrVTvofHWOoWb56XtgDs0N/iTiVGEoh7GuXm0s/NWp
5PYvgG9xyC+fTwlyx8XdVjvUlRY8YHkl8VZ27WOH3G5jKGdtLEqKzlzCJdu+zLjVYFWYMFpk2mzM
UJcCbX8OpMxxCsEo/QmXLPvJbdRnyO/dQcBTujF8xX2M0lJ+lsBqwlL/Ebe19gAkDPWYDOPwfuqK
Bl9JoxKIc2Igwz7dCsatlIMLth8oBim5BomsWsFccpt+39vagBN0NlCl8X3Ziz2gWHi2jZJPuBKX
0v6EYlDnxAxxhvaVEv03xhPOBG257p8GN6puERJkE4Uyo30pbZIlKP1T+zGgFdI85cj2ILPo0F/S
QLe+idSAPTwKQ+sOvSjS0tPsPBen0EYFjzZYa52doGkMkIudNF9cP03+jlMNB2W7AIm9K83I/QOL
MwSvNg6onzM9w1OGalp1kqKF7ekojf5HpgsrPbm9qDAh82VtIIaKm699XJYv6ii0U1/q/Ge1lpqP
ku6pL1BDtGcasgCw9JMPzhq3+WMOxSLfN5aBZBKiaf1XIPDB3I2E3PkhU2l13NldUf/h2AqBrlPV
3cfrX9vaLkzkbtBxQ4Je1/TLHX+aW5XhJZNmjM3qJsmtz7PM7oiBiXZwLHpXIOkYG1/c2xrkXFbX
fnai2ib9P4tBM71pSqn5QLKnqIXJ3A24jEsHFgk5R037nHCHMfeZblCKRn8VA3IxeDEGTKHPhl3h
VdyPSmQCraJzQrft+ktoCve9nEIMV3yOhO+lUtsfBxmZf7UGfPSNcGvtswJDhvKW2aFeME/qq4u9
iHMFPSmTpuaI940KjwujxmysoYyw8QmvDkWYQ9csxQDyGIuhAAc7eteQMWzZDXOp1h6w6+LzNLHE
ri+Ft3VrXovA+5l3Q7yB4uRyLJ22n7aVnXqo3cQ+4EEOoioL9RsZuPc04bWIcHHylapTntwx0I6V
MYKwIWt5SxNRvg+iFEW7DiyDkkfz+fqPW1unFNTtWSNBOWsZYk5OPeh8DurBD7LiMCZVuucOZe2B
gVY7sH/9fRfbG695wW+cS3k6ohcEJ6ROf4LtLiekBx+NtU2tHXIDEy20vHl7qpJZ6o8TtoWBgREn
H4UTwI8x6Sf62MXO8GkcM/+lL1Gb77R6TD9ZFId/Iy7kzkZRgNQGUf+yOCAcNhy4YiS2sFI+2dH4
tZb4fw6OGp3cWujeL08+egZQkSb/Qx5r8b0Sz2j+mE3MQ62aR2BXINKCmV8K0/gpSWzEmTnL//qg
KyufByOjzILkhrV84zBQujJHS3+QGA2RlC3q/QRyk6K7uUUn/bnLLaIwKmIY3yAXIeSwFx+0TS80
iFYeEPVLegjw3jr6DgeE3Tca/SO6f7ALuu7cfuIqlTl3Q6/mJ6Uc4692Td/z9QdfucwRFhD7UEOe
J30x2zHko8oXKbFW7pZ8iwoKwCycbmWE50as9vld58Q04+DJd5Czj/314VfiL971DIC0uPCwH1wu
+gmLbj8uyOUoWal5Uo2hqgyerjjhbRrE/+A1/3MAPCd+l1PvEt/MAdj8ChaRpZtVMCNH0gMDNnQH
yk5gBOVUepGK71yCE+lBkhLZ2ZizKNzq81IzD2TXgo191nz7M+YPibVtcdUyl3wOXcgsAH+rH4L5
G4pmbmHUww27Prcrr9Yg2rc1kwKFTSfd5dzCvuu0Ou112nksbHtGfTzIYGx3adcMJ+Ho+QHDh+qc
Y+pwbkt8R399eFKRZM5+dt0uk5IUXMK0G3H+mDoSTP40TIdcLUhQ+FlyMrtUHLBTCOjKCq25oaDe
GH7tgDF4xzadi9z6rOXSCrFtVKOWrFPkT9iflKl119J1gxhWy05N58DEI9tNam1wjk4KiJz0SQqN
gYta3IMRKmSaHIxIPDuYc278uJUDhoAcCcAsUwBOsXg10ax8ASCuH0Zbdodw0rWnivd4ps2KFWnQ
UQEceeu+vTaoyWlGMhw8KmnUy/VAcwiaIitk1Y3HtqqSRwOjxVNkG9FN2k723dhsFceMlXVOigbh
Dbedt7yk2HRxMgL8SI4R6Lpw8/ikA1wjIU9PQWhjS0SZrqWFM8zo9qXfqIvd4UPiVt9SN0agLIDL
XV+UK/sNRnLog8miUSuZkSWvg6kU5EBblFI/GENUvSi21XpKJz/WEp93PcPR7/pwK8cKE06uHPHY
TO1eFKISmOY+HlTGIdIEZvFScNloCWssDKE3dtK1t0tIZZOWYzvnwnf5ZDJuRNqUgEMHYP17daRD
p2ormA2F8i5RU9A6qew2xlySquaYBSknJyefuEoZdp7u17EpH3kauJhyUfpt7mgep/AQNthJDFpM
Vi6c4LXTphhXCtnebGrOMsRx+vocrz74jFUibOVK/XMfePUbokDUNR4P7DO4orLZYP+D4d7HnBbX
XaXhfCrj4vtvDElCQPtZXeduffnYsRYVwwDMBbFT2OBCBlMQNxJUIYFTHGDeANVvegwCr4+6uqNx
A0AVyA1KJ093OWxRmVGVaD6LNzH8c5kmkqsTKo3KxTDUAZkIoKNwjrwxaCE+xrCnCfEbdFEwjHTp
uVjPmdaxN7DhUGxe0PWft/ZpESSSGUaIJjRrMSlNOnFLyeilNUctOVqV8SctZtjniki5o73O3dpc
5qddnOUE55QwuEgi+l7KG1B41OaU6D9fgnPGVmPaW7GWnHxMJDyQ3T8iKxluE7r+38mkqM+YCLp7
2Tn5Qz6IfrYj3BHz9efrs7D2xVPIVDUIiUiflp+hwCMx507LddGs/qIZMfeQvI2Hxja23BXW1j2H
K5INzvYZF3e5GgK3BheAxO5QKoF9b5tpQpJ2sj1giECHGqHeBUa0JddZG9RBq847psyC2P5y0Hgq
aSQEZgSKK++P4wClAfzMiaKkjgKi+KAL58OvT+jrEecJf/V5m4URhH7JiJj4DbtIw0l7FlOAJqBr
7DeGQvlPgREGGzeBy6EGeNBxXsXoBAI73felCS+nxnMd1+dp42CYUSZvVi83ANbtjD6no+FyrMgI
A6FVPb5oiWp8tYIuukFRetfGQbvHEJ0tlDIHXg6x41U23h0Dieb7PB/VE84kDR8UgArE8/Isk6yC
OgSFKO/IY48gZa/PyloYidsmxyX/pIq3WGcx/OYkqRt65PEPoYodfMtbrbrFJRoedZckt62AkKkV
IQgInYTV9dFX5wns4qzi59Us2zFo7s/bYHY1wNenO6UNu3tbq93z0NbSQ5WvPsCX/WA5w/gbHzL1
JQvJGWHaG8sCSJ1tJPyUgUNB9gEu8509YCnRSK3ZGOpnAXS5lUF+ITKh2EQKdbEYQgc7Gn1gURdG
XD9i+tQiLIcz5ira99DJy4chdONbNbe/QZUQBE2CtubJHTy8ipEEtke1UGh3xcbs0DhGCo9zAgtS
YdPKJR1pT9rfBZwWXmBl6q4IwUMrSmlufD1rWwNYN66StCJwSC2uciPc8AmAmjmXrYdTCE/jCKe2
vC3tstq3Qd0RFUBhub481iIQkzCEE5H8GEqPxeo0lLFN8rpn6sqWdjRKP5ghorsY7AIcQIOHhJGa
n9rMCryiaNK7mZK/sURXtnx2DHOumRHlvikCh5SrMLpkh5JKj/E4qt530rG/REMW3W887bwQFgvl
YqjF9itMBNMQGNgMuxgOjwZ42MZrateJnjal2p2eLBMkRGGNOENKtfHyzPXpAw6MjaBrZVOgksat
EpELQdAysMWsjQI02jPYDK7zJXXajwHuqycrKRrPxgByr2YjhT1LUZB7GcrW2b86D3ya9EwhtdH1
xaGAM69Nuz2Xc1urghtEFHTc6hD1cs79nei66WQQoB17Mozn1MCeTgLM3LckoDdUKSvbE4lS1Eyk
TqicLmumboh/WxXwQzTp5zeJG5jnyBdfQtIMWPBM8RHFubKzozTbeAFri06bCVSgBGjSW3amlNGg
Vp3C9pRSO6CRX0nOsIQ5tSoj2RhqJdAygTHOVxjQt3xll0dV3qcjpRbWd1zQH0qHiHrU6/43cs8X
o8zh5atzvg7sMe8hvB0q1WeTEiH7rQDAAxBH39hv11KtVPxUeCuoRXimxVZlO75dOz1BGlaLzTd8
aOI98WUCRsVVzzWOqlChtPysgn/zHANwKhbQw6eoRSJZ4zsGhTGJtzaytSXNNdm1fzb8cJW5fP5w
qOpymM8bfq+F3gj5XWjgGlzrVXnSraz6M8I+GfRAPj30hSzOYVWHXtwDr7y+ycwTvdxj6MokOaWi
JKc+f/lDYqPHabagGQifCQocsJ4PleFPR5Kw0RmPo3Rj+1x/G3N9g8QcW8ayx1kawhflQCuQVJ9M
g8YukQ9fA6UXXjtCk41BMD3gfe16cTdZJ1o2lHNfhe4pwlTpU1j14YaQc3UCUPdTNuV9IOS7nAAx
0ulXFXzTGCljR5SVUGNazApCwg1Oz0Rs7Gar46GIpC7PVkKIdTmejApoY0XN9zW1eJ771uTVkK0P
JVz2kwjtNt1Yaz8B0stXrBPn0n/CrflNRh9wF+6OWoVuzpzEUaV3Zy/HUcGOw3/f5YDKrYI8MOgp
F1owIV3aZiAJ2ii7m7C6fhCNlDjMltm9Y9Kp50CZOgHWUA49meRdZ+r5TR9iXqwHPVA0My28UmTh
Hlg+jr2KXb5L6fnDIC/XEXzYW7m1tZ0RQvdcXrRg0C7vRcrYFbIuOuOAz0twm6V5f6DjFdeTqNyK
PtZ2f9LXujPL0FFgLoKPyXTyuIVlBXoM+BCwJ/egh6HllaSw8EJryGQn4Xiu2qk5/PpHSoGEUwsL
HdSJi5FpaHIdLFtNtJh27bWyqJ8CSwFgpsc+NwRV3fgm1p6UHAt+avN3QTX1co0aUp1EiDCY7p12
2DVdhZepEt4jZmnOtdknjy24uF2hjdXjbzzoq4HnQOTVsQAzxY50s+RjrO1xr0eDBXgeio2QUGwL
LFVuro+3FtggFwYXzIdPEXTx8YciptalIphAUpv87YjcuY1HAlhnGvFJDtzkIWPh7qPSDk597G7V
2lZk3Fx1OAdMDd8fcpSLzSDWYlbUWOrkD/T4BrvsvwzsmY54YNVeOQuzpe30GM/EGQqtQT85zWx6
hMHffa1bcH1GO37oS2k8qgH3407Y2sv1CVrTIfILqShwRybktRa/UKuVEhg9ZJ0c7gMsE9ivxyLT
/4oAJp36Sk4HVBDOH2mQWCds6/udZVvpO9UPq+P1X7L2oZMO465h0+fFcX65NLJQVCMeuhRzhtr8
6HMRpsOCjNwOhf7H60OtrYrXQy3ORJE0uJQKmrFMjTtwg0ZvnymJeXYmP7i1Wsvy2s78MjWqivXG
QC3v+vA/b7nLDZvbDU9q8qzURS8fNepi1RVhgUwpCfRDr4/gh3qVzmNTFOeWLo7nwNHre8i/s1Q5
Hr1AzcOzdKZkP+S+eCYs/yvT4xeXu9ktykVxwB3K/kxUB9UvV8QjNRxoV6mFhju2/H1mGvVOxzvq
Hi6v9gW+lnbU8jolBJwxOyIpvGE2hCr1IL/3KSCeQAc4J4g2Bp7cgXorWr084TnaHkGk9FsRw9pu
hNidlz5zUajuXE6HHSiTUEjP0htn9Dv6jmBphxRSMq2NXibOtLva7xPPzYTxPsEhHvfurProOEn7
IidJWxuXeDhgVr+TTT7sEMp2B6dyPs33Be/6q1tL9LDebHLFJEW5Jyw2FKWqlCzhjw5T3Lo0eGIk
RnGyg8Zn42WeaspTQWLrHOYOOMFab24yDKZOvdnoNyUtTZgJi3JXZ25wUkXXziAle9/j4/vYRUm+
sfnp8yezXGevf+x8x3+127LIzFxrkWRynM9eIXQS0xloH7Biw57FMY37Trb2rZ6N5QPRmMSCS/Z3
UwQVOjJAFRV23B2puxU7o7Sxm5ft9KnsLf1dgMmsZ1hxru2iePwxJZZ+FJ29VXFa2xJQmRO6QuZB
7Dn/+avfT9m317B01A6Nz08fs7DyUDEnHsmtauNEXEl3mETpEB9QiQjkG5dDgWECudtRXhyzJDlp
KFN22FVnj5Jyw85GvQEoTmkfrq+m1eejgwqbN+6aZA4vBx1Uh0tvS/lK2Gl7MjqRfep7+5uGIG0j
1bA+EhJRjiJUAeZix9Eym2uYwkhV1TdnJLW3yK31p8Q2tkKZtZFcKimYX8wpBXfxzkgyl3QDc+L1
TSrPepYXx6nT/KNu98rGxrE6FAc75xYCJ97b5fRNJZk+pHq8M7NA4Afe/mTXRG58lOVGUL+yPOZu
HG7odJDYbyRE2ShIkPrUaqo6aM4QiQMPM9Nqj+iWrvKESvOobNYAV55v3hQNbBkIH5BiXj6fa9ZY
v0pXP1i94x5lYKYoprCNMVN3Kyu8tlVwP6Loh3iWJvtlu3INy8T1R8o9nVvl3mgh4IzQrRxVWH8P
SmRUoGxNdCtKBbYvzEtkhkrOEVOQNXYDZJKwPg48hThBcnXuESI673EUidBdG8UPqTfB3QRV0qOk
FXhRLb9e/5LWtNDIO1ROidle2l3292gwdf+tPKGrqLiJ6GLYSeDw91WKP1Lnw9XXwUPu7DqNT2Uy
jp41qMk9cCB7P/Y00ql93GCF1hsPBu1dR2K56hik6VZaZCX5AhyD/DeFnnlXWxwfpPuwDPRNhOvQ
pY+mPXMnQ9X/9a/9YpTFvu90gEbVgg+jLULlNgzTeI+BY3yThDCANyZ+/sgWZwwZdXPmEcxjLquY
aQ9EtCGJjBBE0FxuJ51XFe2TTkHHo+sbomEVqveE4fGzm0PkR/GbbXycK98JmR+QUSQ5QDyJxaSq
7ei61gjeYaiqiGeO4tvJbP5U+qr2rj/t+khc0ygpzeCFxcRqjYG6ZtY3hUVQvBSG3XtVG5LeNwhc
fg71SzY2/9+x+1ju/5kutvuRRtOP11SxuXLyD7jPsf+FjGXubObkoDI154D/TRFTHPdfpISZb5XX
C4yEP/kfbh/GNLAgHNq1QG4Rj/Hm/4fbJ/5FFABDTiC+RIH5S9y+y9cOt5MNBYd2HY3XLDZbGku3
ehRQIEc+2yjh2SHki/LqNiin06vpIO4b6dX9X3mbPRVR3tT/539fHjL/DINqEe8CyrFvVIvjVFKQ
mUYSAIpyVzQqHSzffYMbY/iUmluMiAVR45/RZpUeQ+Hcs9wxEbNYiA+m2nMq1PBIbLgF959x8CS3
gunNvjLlcUjUcocAgGJw+BR3ylfNz15yO3pALn0eqmfTgobpB/V3FMEfmlr5dH1CFtH2P78RXiKa
KiafSPDyBNR6uicHWKKe7w4YIGpib0jDAZKqWYc4VV5CrfxQavqNCJRnmeglUG0JIjcenszYvVf1
4ZwokJ7g//PJlmiTlGErc78QpP/7N7LGONug91jIfS9/I+rxgvi3rD1uezj7Yb6stdWpi0PgqrF+
q5jFZxPDBEeWMwUcT5XQhCtegjMwspsqpACoKu2XsCq/9nn+grvqDX7UWE+r/lYq+PLa+88vJSWN
SI39i8368pcqxBo2AtzaC3S4CjIbaywK0E0YtDYkhWvfmJZW75IKp7CJvo/r73J+Vf/vnPhncNoc
VcToM15tkflRWzqM8UisvbSKvNzy+Y6UL9eHWH6m5MGooczrmUwhJcvFENS8IzOk5OplqnOH0edN
JBIPw9ON03VRpOTvn8ehzM+VhLZrUuuX82g1WjbGeVh7lVv9oCVHPtRJFB0LpGEHkdmplzgxTapj
GkA9DwBqxtXz9Se15iPt9WzOP4Go96fuDy+IZeORAMmRQouvvMR0CWM4748Vjbjf4Z2PpyaDX38b
NP34RyQjZdfRlfclSGY8cdo69ypOH+HeytLoB5JJVEeuXTh7gS33ecJ1+0YT/FUnC+/Pr0PlP/il
+yhLO3sQue16Gg7WUzzJQ2hqOzWq4Pl2UvO01nrXSqX1SNLCIQzsd11SwPqf/I/UaTVMw4P7mSx0
w8+4V6h1HUfSFidfG4IPZqPO8nNsZXuT5LjpF+8cqdtHgBfwgxHPUwUDS1qr4X2PfdKxt4tzM6qY
QOuUxC072IdNotAkiymA6gb5MTCH72Ymg50Gn8jh3nO0uhtD7/UjRgzuPYy84/XX8VMzv3wd5C24
T5MZsDgvLlcEJu5O2mU1pG28PI56HCb7Nu5DLFCnZ5tdC2bycxO6kVdikZcfQEa1Hm665jksDfUH
yoRPbWv07/oWtkrByt6b+Ix4dTaDrgJHAbMaPNQdJtpVwIbMIyt/4FaOdVYVlLuq1IKvATad3MXb
Gw4RcQiMElSs6vx9/TnXPjDaKNB/ot3gbS0uXGOgDmKq04oNpAY9H0TNQzDVH8o2/XF9oMuM0L+/
MLrcuBrPhnQwMC7nsydRSRDZVJ5U0+QmLyel3TtDis1Iq7JrQWpu6HlLv+CHqm4EtGvPiAzSpBF6
1oksL5WqUVQaCaXKq6Mi+VHWzkNoDdoXf8q3mgeXxz1TSGaDtgGAeSirlyP5Uy2aVPWlN+X2k2hL
jIRT8yUgzDAn8yny5V+/PKmEyQjpaNMh27CssmtK5+c9rXWe2kTmsTbsW20AHCOsBiwh/qeJtm/g
hV4fdGU6GZR8Cp3lM/FhkWpVcJVNh6ivvCwwkoNrxfdmH1JLMod8Y6S1bZmeG14cOdU5jbzYlkVP
JFkmJTkiW/4IxuQb4fnkuaLdc6cNDqIfzn3b/F2qdY6tX/LnbzwoCUwiKSjwNGFcLlmrdDq7clk3
FbnWTIgHK2xO1IA3nnJl0VgY1+JWhVspy3TxkG6bWo3vw/QvJr07Yav8KapSynoS87NU+4CHh7uR
ZVkwkX5+jJZO+QLZM4xXS8yv+FUWTtPKimY5pfT0xhV/WEG612V9DiOX3XdMn8dxCA8KpK+z1Qf6
0dGr+ItTy2PfWNQ7rX46h6O0NupI6y+b9j+0QjoNjct1ZbWKdPJgTgj66qmxycWWzvhNun9W+D3u
7GlQjqbaPgHSAvRJzvgXQ3W+XVgiFrIooWoz6vdyTmzfiEXVu6Un+vi5cekDz8Z73cof8UH8HnMT
OPzi6kIQxT6ILBR8qEoa73K8WC9SXKhHTLhGfR8Wyj2k8V3Z5huhzfzXXJxjDMMGb9PxSBfDmy1C
nUyljmavr6BWE+uAJqj54MRWXG+s4je7wjzO3LhD1Yk3uFTIBXmXRo1LEJoV5guUgoPWiyfdjzZW
ydrjzE1gtK1QWOBueTlr2pSkBpLazKPnnZqfqEOcF8TL9Vfz5otEo06icYaUk/L8SbJ+/Xk0TtzJ
oZkyT3fHo9CL+wzaQDfig8UFKjfz7//dcItnUke19wnuM6/sx1OsV+8cbMV8GupcDESqov7yG8Nx
XeDyTZ6aG87lFObgEfTO6hgOTADXY88XE12kuFZHSKKmemOzmX/9YgHCeQFzh2oSBcmSJz26ddjD
ys68HvvIQQu+iak8KlG4t8VjNI437WjfKEG1MeqbaJpX+HrUxdfcWjKZxiKH6Gf0e4k6WOuG41hH
XpJtUazeLEk2DnRu1BjITrAijcv5HC0lUKkrlWg93Vu9LP4o4602jjcLch6Cb5eDCHiltlz1gRXj
vT71pRdUoXnC9izf60pFMVcbP9N5eddu5eHfpBLm3fDViEuNRuCG+VDlIyMW0j/GvtK9k5WMD1ne
fauF1IdjZeexZxYOeLq+vhHcyVor+UK95TG18BWIxeAh4vrWZfpDUCoZ/74x3MR29OP6an6z7/BD
kYoRopODJZuzuAGPtZaredeWXqLEn+x0eOiN8lHE4fv/bpjFekraNrQAyJWeVYOgVZpkH6RDcvDx
DNrYSN+s3MUDLZZTkVZuNA08EFTuPyOjO2ad8i5trU9NttVaunrk/gxYyeLT0vzzz1/FAT1qL2BM
denFBrLt3LxPALDuaGF5rB3xoDrpWUnSGzUCuWqL4Pn6lK59Nz/J0jZlQGpYiwfthwgUhWSJZXoO
+sByuu91NsjP/90o86949YjAcwc95IrljQ5EcNrUxyDdOGJXrja0oaPIc4ng2KgXa2Nw/dKvS0OS
OB4eQOV9cYfpWavjJzv0X9QySw/Cxcjw+nOtvjuS9MwcoyJ+XJwatMlhsSPhndO4iaNdPgTHaXzO
uZ+eB5soxscNWrVq7SbOU+OM4eGHjR9wqYf8dxBJYM5z06nLDXJeyK9mNsYFG7fsjPcnta9Fmf6h
4Mm3t9BmakH2cSiTL6aM/m70ND82iZZhBLQJ5F35+Ak2EAEiBiJXtzzKioh7WCJz6RU4qXpTlf6g
a/u5ywd7VwnF3nXhiA7fTt+XqG5vsyzpvabTj2Fk2seBhNOBrGjyHpBc6GllfhvUFiiUuktPg+sc
0HZiOTYkyRn53L7KQ4nj3vToii6gO1V5qauwvtOC/tOo4DxBy9LdMLiJB6C3OJTUhDzb8KO9ZkBQ
aHrlnJb59LmNIpIzQeTvYUbku4w3ZikT1ngKTn0R4dLOlsmwG43kpQ/TFJmf+SQrG+VwEd6GrsBk
y6bpBezOQx7I5t5UkxQuSoSTUfBh6NJuLxPjdqjwD3Qiw0vCstyDkYv32WR1OxQxM/sVBusun+pj
HEbpqVPKFysa9dOI49HZn4x34WAIvNij/BhCAP+iTa6+Uwv/rsyq3qsn6k2149x3aCJPI/zKvSVb
f0cpJ9iZdaPdJpWjzBnHv3Ga/B7VNLHm4xkYCo30tYsdU1GJu1bTlDM9I78ewoNNolyIEoiIeglg
8+PccKGkSK/pYdpM/RTgKB6+V+voKXDjZ/6rjY9w5VymnwB1Ny2WQG6XOTs6LQYlDkvp5a077mXq
BPs2VDFaxVt96qJ932z1Ur7JTXMwI2ck/p2jeRTti6/OrMJ0TGqr4LZIRb4EZ3kkgx2/FMARdh02
zC0du57VJZSXXfE+y7Ifsmju+Wn5Q6BLc+fLMD1rLhQxEQ3jO9Hk+XdT0fHOpV9rFzspPJVf3ynw
k2ObYJeaEdaLDXKEnUA9L5BeLVGk2vK2HZTmdspCrDolaHdwNjjUTzEyUP3vTnFezKpvD9d/xMpW
gaqSCIHrCTvW0mjA7EvDblq74LTJcBxsSu6QYh9O9pZAcOVYg/0374d03JI6XITXRi1l2xdDgbI0
+wr4/0TmYOMS9CakZg2w4ZE1oLfAQiN/ufOSdixb3G4KL+n1TzU10X2Y55/SIrwhwRrt5ugHND6m
m2Lrlrd21NHKQ8wghOFAhbkcOUcW4Rrgub24jm4TR/xIQcWLOnsawxzvW7qe8rjbkNSsBETwFFnE
c16A5O/8Eb46ZxJ0X7AoNZ42QSQ8+tMLYuWjHSXuyfT7jcHWppaKILfLuWz5Jk3ZjhgvD44rvVRY
T8iFcIJts31iWHfSLu4U034xSuuFAv+G2mFtYilDwmtE/UJAtFg1Ap5BoZia9PAVpWRzlLof79Ii
auGdaEeosSlhWfLH9W/iZ2rp4m5G6gF9CRLzWdpDM+xiars6qwH6MerkJmcyBfeaRt7FrMV3IxmC
XRTAjHUGDJut5oY88SFPkjtttLq9MtvNYuJQHqmOZJgZjhOwSxyFdjTSCqiIbPdV/KdpouPrlfpI
t0C9zy1D7LW6erET8R3x+hdbIs2Wk/YRBzCxazX3cbITxasV2licIvwmDR2T6bjGoDNx7ki4Qvoy
kxArpiQ8VnXp7Gy7mq3TXeXQReXL9enR5+/ozfSQEycbhJIL0drl9IjUtKQ7+Egp64xgysafWp8v
YLJWsZ0u8CIdW7wdffV2nKODUNHLryAKT0mdTi8q2u+mDWsY49lZTEV8BJuI9yN9ffhZm18sJ85m
T0H3VFjhVsp75WCi2R7lu0E+kQ6kxYttAhGFSSU5Jawh2A/8HmwhAdr09RDcO5K32paOs/HtrFwa
53QCSRO45tBMljmgNB2EXk2i8CrUkad2gNymp6QSJecyuUyJ9nbKcBUVio8jZoRFpsbNIo5zlWZv
4yO69u9D33xqOx+klzq9jyWqtqFMS9onXWUjWFjIpOf4dQ4SaI4jO0YXyfKTk3UTlHaL04jqUnFp
4g9G7je7qEADhiXsMP/f/MwGv1u4DFRUywyMZK9tnEtvNxyyIsQqdJfi4UMd93KNDfGMPnP63FPG
5A6P1UdVDfdJDT0sBLA0uvd9RAjrkOe6vrjf3h+wcUNJSrciuVbOkHlHerWtimqge7aLCi9tJcpI
zfVkOCW7sXH2avC98sMXVimWmO1D+muCQmZ+MfTimcs60sIMGifp5/Em8YczPdH3vew23vCbI/9y
mGVty+n0NLRLlNCYWj/Q80+VpPYAR20M8+bAn4fBFw4YGa8QdsPlRAYq5rVGzET2g1mdfass7lLN
zI6/875o3Zu1L+jL9fmYfPW+dOjxYLFiWnWG5KQ35ktomY9WFH7vcFttgyzEcDy4K6vyRm+d3xqc
Ax9YDxJ3+qAvB5cQibgMBAwuldu8Nd63fvzXmDTtbpTfSmCtQRyCYKs+5GNx3njwN/fMeX5fjb14
8BivaHTOjB1E7Um46bGyZskFlz7ciPOu+1Ca8WecjT4MtbxHB7nxobzZSufhUVAiQKBU8qaJIcjt
YeoTN/c653s44s2QBXd9+Q7PghtohhuDzc9yceIsBlvkRHD5VrhA27mX5SBcHR3GJZZiQqf8tNVj
tjXUYtkCOS1droa5V2NuX9BgFrD7ad2zTnXt+htcHwmOAsfC7Ky02GkM9NClBZHFaxvbPErLyuea
78BVdhofsQbofmcS5/2dL/L/knZmTXbqaNb+Kx19rwoGIUFEd1/AZu+cZ2faviE8ZDIj0ATi138L
1+k+zu1s5+fqiLo5ZTuVgEDS+671rA3ycVQS7CEtiCBOgeY1gYutRuJxKm037qEChX5yCbt3Zuib
1/fTeMHrl4PPrTVBj4dWl+MN9+dLJafTKUZINMwC/8KtxHcGYlPsiH9piDYO1eGugejWryHpGWN6
lSiRya4HS6h9TxXzy550m4xoEKJ47W29lqPnpghwVOj44Loc3eKW+ryW7MokOlfTCgw9hEUk/PD7
C/x1VYYEZ3Nq/9DCQE979AZQ6RFPF9vDg9USrTGyU0X1VU997pfjKaH9xVRNdVp2Lh80v+/se362
7VN29Aq++gWO3gtDRzp7iLM+TDX0cx07oWg1dvF89/sLfWPVwJTBCQ4lazQPfpzzf/qcdxNbWb3g
5iqkG51hbz6lZWvem5pQTv56OSgSAvwEYyAoJsdKWqVXfLZb7GFZQD7XyDK7o03P9tgRIOdiyNXs
VbduXICKCd03B0hVblHy27UByDTT4t23ZHoBr2dK6ziwBx43EshF1NfABL5v4bjc81WeuECdTyK8
bJbg1g2jQIQ9W06tX9n9XEckrew0p8YuXoY9PsmKYPyA+pS6cDAKHjTK3ftSDvS86Ae9adcMtEy6
FQNYb5jnUL0AFDWGbX1Qto9fhPXKE9lV0YUAk8UO5MaasD9vMRKiltckS5Cs7pswBmoqPIfNSO+t
SszNOpB8tkl7YqUfHAaOq2/79Tvg3/RqKujHEvWt3QLxBryoZcp7bQ8xJR/Cpusu8JA+A9K33Guc
jjORlKARI5jlZClllK6u4CdsFEMaRN10OltidoRokQVTc27W5QSgui5NeqSjwxQy3VYNjQ9m4MU1
pb1/gNy1S1sGsRSNcGpivt6IJkhkL7xPozIPILCTNByCa174p60/OmTSuQBEajUyCIcC/qnCuFkd
wV/Ww/2Bgh9xl671ZuRvrMUtMMo2G+pGnkH1EmcT3jCwYTyWRlvxcK7a9pms4XTGAjdeeRJbT4Mo
RmdKxA2BWZazMmguQC4RQEbQU+lVUU6Z9k7nobzwSYjeT9+BkE5hmRpC/z505Zeinxsw+u5rdN/O
YE9CdP0oRabj9ttAu/HKrvIrjtkrLjvZhaifp4hR14cw7JocMveTGSKhHFnrPdZApCZuir0TOFRA
9218QAHjDJrxBIw2F+Zlg2xF6D/CE8KGa1Te8ezmwlaHetE8XY2IProRUR7pUjbmHCq7RaZxWOy7
Bkb9DF34Oe9ldTbLWn3woVYD128j+PM+OPh9yXYcHMAzatRy0qOWWGYNEANNKT6KWHX7EsTXbI7n
+TbWtsDpMDSnRBWXI3Pe00zK6KwMyvZGFgC258I0PFVAJBFHiwu2RTEWlM6fIxCNDgNuPKwZkPOE
ezswbzqxi08uYb1pJcrHMhpSQFfTJKhAOC6rvQ1XdQsAbXDgq23xcWZt1tloyVDPHZCDMo7nPVoV
p8RbcuDXmkMjBMM/F4/c0yc+klq+RIaJ06KJ7nCObh/R2/SQbAwp8yl48foL0Abg4QFvUaQD0PrP
EQKqaNrR2U5nSTDN8Y440mRtYx5q559wFCzSAB5yXSw5MCsZWF5631UIZl6C6BOvFv98glMiNWPH
05nzFcyvQGZzSfZG4pmsocEJeVJG7nyDE1sqXNEhMD2xh86fYJxuyDxfBGX5RSMNNS801tc+jJpw
F8hyvdYjdKIHIIigE8ax54r3CnGioTQgSftOlVnYr8HeWxFcAEIvskXHQEFrWJZTcCDczE02yoV7
OW/EeE3IYC850k/PlI93Zu83Zsh7RtR97Yh/Cr88bdO5p/W3RRTXvIrBorWK5cLSOkNcqndLLNqr
6SzwJXM9gwOzmU/trK4AlZqzYhq+R4YsUTZWdZkjNWSVGYHnYkqLrmCnvkIg2EG0cr6KBlhDwz5T
GifoBFWY87atwBsekZg6EXhcWnrdmuYGmuPb2af7qhifRtl8l24E1CQh51HXXcWld8Lr+YyuI6Dm
NRM7zqsqM9J/Iiv6/Zh7JWzqDSrJXXfmoJc7rEqcx6y7XT2Q8uJaDvmqSLfD+eMjhEXADwxM71vP
f+IgzuYg8o4Z3Bo3MfBy6WKNf1gqfYOa3fc+xrxYlJt3di5P/YrOGZacxwAggzTR/AUDmayDJlVP
9rwY6w8DIEtz+GT1Ckm1NE+K9U+VhzO5BVT6QLzxbk70fRuHl6QfWkRxiou45vlMKNSL053V9Cvl
EPbNbAbS1KEpXZ+UuDO+S26JLvCKPSZGqpQwL+/EsI9jczmw8ozHQ5T6yeynPmpROzehkIpk2oti
iLJC98+NxQ1MHiuRZNOYfBgGoJV9dipo9VI05aHpFeJUq/MqMvkSm2evGz5YQI+q2Z/PAMHbiqXY
xTOoP5vwnvvkHKt/5uNQ6urogOL5VVh+8hfd4TWvnuzILsOWBxkm5pTN7XAThOtJwvAtWMpuuCM+
3vR27R9D6+Aojw9IB7pGrzhjVkdoRZFvCNWx+LqWV9Tvd7T2PxGqbmm7iFN8Z1ITx5/xTn1urcs4
b3O9+MPXBAW/surPPSnjQ5ncsYLtib/EX3rRXuqeXUrtd1ljMR1nSU5cR880ghJOQvwfS1iIm6as
ut1Eo2XHPZm1ESy02JDshkQ3QA4yndF4PdBJ3bXD8jw7Zc8m9O71WQfzKlsOFbO1+uiqxda3UU8H
KW4LwRckmxD8JmXdrmeoYL78fhv2VhkE1T1oHZIt7Dw6jlsvloIb4lApg/DmgltAMGYIduNPwXzt
Au8asvrHks4nJq7/hTM16AEbg5ChAIR94Otjg8cMD4CgQN3AqTNgwc96YcmJjNuvqxxxmicSSe8u
/FBO1Rnj72kr39rmQtmIEAjUflBe3/78p/0n9aoJqneUE+aIncLunGH3ebnCd/77+/vG2QinB1SZ
6RZsAr3R62GqpvYG9BLFwSpzVibRoa8IdL5y703BO8e+tx7ldlLBbgDCLR/MjddjUcHg+OMYiyPM
jbFiz9yXYHikCgl64YAM4SoEUAi11jF+rxG4/ehfDg1/D30s/BW9LIZa4266zp2XNQrqSbethePp
HLfpCl49GoP8zNL4z8+eP1/z8VkXWTmYJnMlDmGRPPhS7aNh3JtpuAqWP7Nu/6jaYagtiwx0EYic
j/owyxq1yzigDgMP4LbTu8WePROx+SPb9l/DgEa5wRTwHI97EmUgfLai330ws0lZ8hR0M3ow4Uml
2rwl/B3txhuvwcbwgH6LwljG46OzewsItRW9wP1be9SoEci9bzirM2mAF/r9q/DGSQy2tq2CBG4T
OqFH09ONytaLnMShsuAfjFG/7vs+sCiHz/VJG0FWtKp1yeNVs3caGW+cNX8aGYyY1y/GCFI6Mm9w
kVzFp1s/q4jp4fcX98Z7vlUl8DVDlDPUMEcfs3KFVXut8QJETp8P7CRGRveWNc7CdwZ6oxwHuQu0
HvClAsRy7B/rWQJi7oyXPG7lx2C6k679LkicTwo4MsXeeb3emh4ACKCuCwMSumRHn68VVDHZbnwk
NHEyqdleiiAtl/fu3hsPaDuxANW3ZdSh1fn6Acm6Wx24ROKAJvln4ChyGdHb3z+gN4dAkRrlYxj/
UGN5PcTSDas3ehhiqd0l6/spDfR7JNj3xtgmyU9rShksA6sSfCGaPsrQCEs1iC+/v4w3HkgCnhJK
UmivbwEUr4eADmMeccAeDjrxHmNRf7cjPakgoX1nMXl7nM1qiqMT5OhHt8sucb94DOMMfH20ffPV
hkOVwpDwL13P3+Mc3TJOSztFI6pNEI+QdG2RURTHDxNqzL+/b28/mr/HOfp4k9mFUIXheuAevfV4
eEt65GX+C2MgNfaHVQ+pnEf3zDgmGaDNWCB4kZsCeBT53hr/5mVAaZOgpLVB1I+qg2Ps4gWNcpQk
NTlr9HBhLT35/VW88SVD8WujVsJ/jGs5+lh6NoFeLkEBUqzdCy3MJSAlXyfVX6zJew3mN68G8TUg
eCBy6ZfOkS+LjuHxDwjb3BA4Ky7J/rF6AiIN6DVA78DDh2l/+x1+eif9RLSJbdlwgDLmKiFiSm1s
93SqM6+J39GlvHU92+4Lbk2+Qe6PX07wQaJEeBhLe7eruiuL974wb72WoMnisw9r+Mazf301wpeC
lZHFw3H9xXbOEUWLolf9jhrjrWEgigAUgANdHh63hhF63MdlgUUm5E1KEekySSgbQSn9/VQ7Qlz8
2OtAdgvFhwduJZgLR8vLNCz4lA0YRymZJVV80mmSteRedPMVMIM34UhONyMARMc46rJnfwtXkvxW
+4ijV1+8juyQFPb7X+pHZubRXhZrOMeeHU2GX7NPVpSM46LDrESt9lo4FN2qPWgm6ThOOz5Ge9JA
qJXwnZbRaYSqh49gvFl9almdDgz0IKSnt9/6ddvYrCmd+nQNkgNS4JCoJ8+Gmd4PYs0Jb08kIp79
8MpG0Tur9ht7hFdXcLQZUZVCwzwBGrTTIYqwXzUNDo0nLgMqcxrIP9+R4HMExRdsKZg0xyepMjFe
zUe8YTVQFd56jcDIlFRTuoiXOnmvl/bWzPx5sKP1AugpLO81BvMqlDQRHA7QbsrZ0+/nwJs3EIRG
tu1Wf8VPDlWrVbzgBi6AROItzhavOpSQh4/Y8TP+zrrx9jX9PdrRZ8NalGZHgdFWgfSq0B0i8lgF
7+yB3x4EcodgE5HB1v/6y1FYPnX9CLUHIOk5GW69ROxaOb1zKW8tHjhG/M8o24396Wvb2dVTQDKj
e9UUKWjxq17SGBVRn/4fL+doio/QEFsXYiAbil3cf+uCT9H0Htr9zWmw5UXG8MShRn50YsECHNve
+NvmRB3I/BKy6SAI36EqlJEpeeco9ua9+3u0Y8sJWvwIA0KcLSaaypcy2a3wP7s4wBT/Y40mFkVE
e3EE24LSBQn568fEJm8MPQRuHGDKzLZw+z5+Ly3uzfn20xBHM0EZJEdZsmAmAKSD4msszK4K/6X5
BoM6dsRYcSGFf30haHvUBZoAA2pIl1HlweAg8tHDWfk90++bDwerboz1cMPIHV1OSR3CLzmWdo3O
1MJZ7nyd6WBIaf/w+2/PryOB+ODjSL7J10BS3m7sT6/QEIyJ19TYfw0R8JThdKoQeNtN5rpBUez3
Q2135/VKh6HgqtpC/X44018PZYOx8g0snoeC8H08uUeoBA6VX12RtjoAlIiu5tDodwb9dWJgUFTe
GLKONxb/0dxr16RjPaJOUeBfc48/JaK76tV7BMZfX12MssGDgdDCAeYXU7FvIG3u8bzmZs3hvECf
rM9b76m2AUod7J1n9uY14SyPOjUc8L8IvCd4r6JywvukSQsqNdSzBG21ecl//7zeHAYp35tkbRM/
HH30ZipIWcYGX4gCWQXBliI7ICgh2v9+mO3HHE+LCJJ+7JtRs4T04fW0aNugSArbAYcYIKK2DlJC
0MNY7+yM4CJb7cT012nzj8hQD6LH//5j+zffxOhkXVb6v/7j1X9d1t9g9xQv+rd/6/Asrr70z+r4
L736yeq/fvxx+Sx2X/SXV/8B3USt3a15lu7uWZnun7/FX3/z//cP/+35x095cOPzf/77N2EGvf20
shbDz7QoGPt/ejTbb/LXv9su4D///eZZml/++l90KRb/g0FSFEc+PGSgO24Aj/+mS/n/wE4MFX1o
VzBXUEr8H7wU8f6B54kiCDaokLHBOLTVF/8CTBE//seW1oO3BptygJkgcP3xBHDtN/+cILht/2uW
4evTEIzkKJYCUAywBThCOLIcvehVVJTwtTZlPnlA3o4CLltgaYt3RLevJ+tfo0AQmED9jBr7cV6a
HOdATG1Z5k6OdwRhNGNSf6kWfklFlezq1t6QULz89BT+utL/nWr1zzHRggXAK8ZJDwCg1y8I8DjD
APPThhN3oJNDnwC6rSkuIrV+WawNL5cheG8v8vrd/+eYEOviaYfI4kHL5PWYs25LB2sWQYZH/eQn
1dY2ggoD/rjuj17//x4JW0QY6yi2B0cj+SKqOdKeyQ5xy/OjGDyyC0uvu5pLaPPdUKDj5c167/rh
PbXOL9eI8WBaBmsC+24UN45mTLI2YdTSYMoRKgTXmKDav+8FivK7tgiq944Sv8xPvDsRoLeoczDE
lR1npEUKh1rl40gERz9a0bWy+97n1cnv58qbo2AkDo1sCNDM0TVpx12HdFyZm24pLuOhA1miCsb8
z0YBVBP6fMAHNkkVCinbnf1p0xAOY6hoXci804O7AQeV4MjKhneOxsfPZxsFYWZBvNm9UH44mvcj
2tdq6EoFgcwapgiInwEMLNgZLBrF4Y8vCK4D6N8Rf4EK0bE6uw0jHaHBrXLnEpYlZSggOLDvnbyO
Hw4uCFssRALhviFJIg5f3zbpFtCj6hF2kxkMYeIZjW7yWv75w4EOE3BM+ERR5jpufHRSiTYYJ4Um
fcxASm6QAGRi8Yej4MPwI8ZyY1CgcXRsR3VRg1qDbJZ8mpLmpClGuGILDbfFO5+HbcL+vTvYVMAM
Cenbx2GL34DN4fU9w0OQ1iQTpCKeWvLeW9RJQLz2U0lj2Dfjlg43v58KR5JIjLh5dDi6KtgX43yU
HFWJqh5If2sR6lIrkIs78KV2xgcZC5Se5gwWlS8l7ZPDCsNA7qpInQe0qy/4XLp3rnxr2B5dPAeG
Z3OKY9kEChh18dcXryjURtz2NgcXhnJ4ZYWVKbErH07Hph/HdheN+NRAcdDQYD+3Mukfi7Er41td
mNIdSDeXz86jqjsLumlRl9Myz+tHMDaovhFYS/uzRJEKCsKwh6wnNYAn11kzB/KOLG2DCAcJJE0G
xghUh10zjzfKb2e7H+ZRXnjC9ipdwmqJoXQa2wfs72h/UjHFA2hzNQSli6vjamd7Fui80YbxnTdW
8OhMtk78nZpn910VEltmq4sVkkAIkpYxrVhfn3vlRNu7GQw1d67ackESXASpgMd1j+b5AMjFDlQc
KJr9dhUtOQ9CgM2R+udawLtKYi7QBV9J2iVDPGUq8gRw50mtstoDWScZosLkDW3qc1C/ZLNrEen2
MCY9fF+D8dTlEJlwvF3XsYV3N+57nsZme3FZW/MGyq9CetlqfJgbog6d0lR0ug9SvTACRNps+JPi
ko67INAyzglbPAoqWQXwYgSz1w1aXExkXBJ6TrHexWm4IkBn50Wa7gVRkL0NZRhUuz6ZyiENa2jE
U0WJgLjDD9CzDNTC7zxIoHWqwBWi5x4yeyWKfNS9kFUm1c6j9QA/tirUt0ZP85rVfWXKPPKW8nPl
q+QOTtDwM6mgfU/9xlmbLrTtTNrQ2ZsPXhv4I1ho/rzcwl85f1LluLysSDh8FIaWH81E5Zfag0t5
19eAqWSFKI3KVLGwj7RxcZlORUKrbKSKXzCZJChqkphcA+c7fgPtLqxOGhCv1r1m0nWZGBkH7KVp
1BmAG+CxgQSPKVkITO6Ut5Xah07UUWaDSKTIdvSu5MTkoxrQUTiEFlmB6SCR7pUtDUJxLCJVw9QL
xmLaFVgvonSExKXdwVLRH0jb8M8aioGPpHfsaQ7HpetvYsuaWNwmXqHWS5P4wphccxzz66Ke/ayu
guQOjwzpXiFaUnXeYnM0p0OyJI+sNSPOXkRZgMDmJWjOY6Jtd5CcrXCmydawtNYxirQBes7+rjBq
iCHDi/g1BcYYFBiEmJKUIoN7vYDgsfEvoZdtdfGpjVd5XZYL2vILLdn3NejGh1EvUZUq1Lm8NE7m
hYAiMdnPZDYRyYfR57dOwNmbFpLDTVTYebivZsAC0qooxmshAvirRu17JarMJUzbEEPbB24aFJNl
3CQPULt10ekSmvYKgXXUZgWSD6Z91w1TexnOMf1EVjsVKdIffO8c4ehLkxEJGlxeEN0wJIqhPYLo
9Cq6DPref+b1uMY7Q3lxBup90KHqzsFXjHyJyvuMszjLSCuZKi+nBib1LK5XA3hM4fN5H4i42JE6
qCEUGMA7SnUFFGnm1VF4DttiNeYKEY1TnlQEvcKGxC5KcQR3U2YGol9musR15vCpaXJviKAurCJu
0cGSkztDErrApJyJXFIBReN3l8TTLHNfevQyAl3wq8CC5tJBxxX4ANESPRtqIQCTQIoDPBHQTy6m
1Wc4H+rHFVTjT926gEhalGPkQ5vXs2Y3VuVy3yXWn8GvJN2pB/Gdf4hdgx2GVwtwGiJXkggccE4/
dXPovs5uEndxBWDjLvQK6BPFvHALldga1dkEUALNQ2TrPeDAXgcXgiQOAIKqTQrYNLn3TVA1TTm8
SXh5OrwViEUpo6hPWa3YC45pHTCK0k7dSUFdBTxBVPLpNIKa+8R2HJsd5NxPT53iTZVyPgN/AiWv
eJa1IefgQEHEE7rE/xStfP3Yy3ZJsgb7jBGuhKADrbGsZ6hGqcPbyMOWAvM7WnrAXOYU+Lhp+bJ6
s/IRqaQHlUYOUQHnJvTcXTy08QuSikeKDzL2AllX1SvZlSgOfY3wDfhOmpaoNKSE3QaTjkpALltk
65RJQprUYiXKgzBA5mMtbHUD0LEc0mKBTD4VrWiSdLZh9dVoRWoI4uqkxrthzJyTJvFlLsAOuC8w
50s44gNi0VToyjE1oTD9+ejT9rq1ARSDOmQizlzVmS5HcMv04ld1aHcRLcWeQwRVpO1ST8EN9DzR
bRiN81U3eP03vdjxpiEQmQE04WIH7bqUX2YoQKGYNA15mJfVfVwqo3U2FQGmfh+M4fdyrrk77dBm
H1Kkw8MOOToA9PcO9l6ZDaE3oJNjNL6XbYlY3ZTrqrlBBaX1sr4x/q23jhVU6ywh0x7FZj1nuBPj
nViqCSkmUJTTrBiW7iWZ1sSlnUKmaFahUH+hTGj5PsDR7zbQdmNdFIlfpdXMXHTCaDU+xfUi5hS5
lf2STkTXsMEPQZsBgMp5VsHU8EIVfMk7aKWFvKBDj740QVJtmY4rOiA7Jr3apkzwdjpH6d67i7sK
r7aTbIMpEjamvHLDta9bDV6H67vbJDQRy3rdhexy6sKNXbB6TZFtkYvnvUmIxnOpitsFSxz8pNp4
lxKlaJpObaE+4JvThimW9+SqmVF9gq3YsufJC+ZDN0r1zMIVbofOdVtGjCjMvTXdytOqgwHvkifV
olIhC5GkEGWTz5L2gIp4fIX+FiL1uyKs6TWFQzDK10ViZYkBe3CrxTqF3lxA8I758rODPN3s2EKh
8w8KTZ8YYmG/rV4hTkxHzQCISBA8CjdACLXKmlyPsNopSIfD6pliI3+NbYD3lYYbnrnHz65S+LRd
tIMq2fvqK+rfjLWenrHDAxe5LCP9gRRTB9dXgZ1MUI5K5jqOi3U3Qebbp9NKw1tfF+SB9H7vnybQ
eFwYydcO+tfKfl37GGGGJpjxkqnQtadIG46b3cI1tn9tTJtU60S32Bn75nQoLaTFHgI/73DMXBEi
0Yz0nnQLk1lRrGg9gkbWYvvEiEN7EmSbDd5qexg0QsjaUzYnzSnQLh46mQpVDtjfG8xXXsTxTcfx
hYOFRbAxX0HpfWj8CL9k69Puax/4vU6XQvk31Qy6KeS5YRGnSL9baRo3Td3AHeAGiLxmpT7oqY8v
Je1AP5rIVMDs0CuArw3yqFXW9F5hTpB6X9U5HpVyKLIXlu2KVgUh1lCCgEMoroclpzbpayxDMUSN
JUKQ+10kkDGaU0pMlEvDUDKPBlGV0FpLOmHjQSCbXyq1PJYhH3WwpKyYoNpvAauwqUhmVkKJP0Sf
IK/3rvUqEpXGc4ONmDMSLwDuPvnqeeNEwd2e+w9G9sltp33gfZYJ+UM7MBbtDe9LxINEKD5ZIElA
DZbOrDKXRY2ohqGCgmPvtWtpwMxuR4JzZ+t76ZxYcQnECkLbYZmS3yYJC0LKggnWexU5xN01M0ea
LgEfC+cs7I2/T9yaNYMCiH4XNSRo2TRBmwD1LrZRuWJwGcAfQ6xIkQTf+uCmhcbbOTS4cbxAy3HL
xJv4HfZzxttE+fUHizPClMPaEZ5S0RdLGpQLZEzD2g7fpLLygqAqIHZNxGWXRkxUz2xehmsrpPro
hXL5gLvWP0/1iFZc2RTrmFJejV9XVcm7MikKlhVVhX1w3Q3JZyFQukuVkwqSbRcmVzgDeTpLmBiq
3Vw3kAbCzsB/kFV7tStC7fm7BlaXD9a6/sHjqL6l8I3xx6KPu+9LEfSw9YtyOk1sjI9wG+qoOy0j
x/DZ7GZcR41v02VgpBeltGr5/ThVlY9QjSm0aUQgQsu2dtJnX9J53XVmmcaMSvgQU+V3ydcOmlBE
X3cWPhDRmOUD3i9EcjZAT71UncXWt00gSmAIiIyzEGc4fGJbUCH30zQ3F6HkPb6U7QJDAYwjAHua
GTiHGaFLn9Yplh95BcAFpLKB+14u3qjBNIn9y8FvvXMSBu4hQtYjTUG6DsS51qTh+WDL+HvcTv0Z
ko1WhdUoMJ9N5CDkD4qyuCCq7a5LF4UPNBnn6w3gxjKfN9NNVWoscGFAQuyrcRo9AfK9f0lKsqiM
WCWKNJJieYLYvwjTelgp7JXQfyH5wqrwm8FMwGmkhlkbTPeg/AIiOLkG8sJ+R+plQlJtBmxooRrD
A1NlE+W9rnvs3WY5P7jB8AfbbG9m35AK3jrb3y++6aozBIjALzKXM8XRJYk18pE0ctt2zocbOB2I
G24b6vUFokzERnUoZ9hW4ORJToepGL62yN8e8V1jSFFsok240XpOgl0/Ch9egKEYHBAVfPgWtQZg
YITRxdgxwcm1ZL1BTFsaKem+FFw0TUriMvkYkloqLJyroxAk9nBxYV2geIj1mJy5mWMT0dT1es7i
wdZpWBTxt7krPJlOnS9xavc7xIyNUns7XjjxMeqACT5vYFr1UqySJshbm9gB3lwfE4Eh6KuBMjv2
P4xrx24b0bgO16FkuxMyJJ9GYAafkyk02AyK1lxjRVnGPT7U/XU1SfdpVUn/gYcQBsGHtNQvhZzk
mNtl0N9CrctnY5cWjlV03vQuLkndpgmbpxeHW1ql1jIusH4xLJkyoPezj2MNmF+iPAn60K+ymDv7
GXDG6sl4tGs2bDdq7WpIKj/zYg10q4iTot4zo3i5K5okvNADRe2CYbvtZ8RNq8PiFSbzmR79ccni
qgR6qKoj7BGSgaFwIbUAXpRhcXd5y/oKRzFEYeNQ0Bkud4EC1Wwn4Zq4R7WzMenkEyzP8+LjEBdO
CNRMbaHgpY4wGaCtifty3iMZoFsfW3TN1G5FtHiXlTOCsHHCiPkzxwkHUsB6eSZkbFTWRctcp13r
rwpzvvRGjEyBk7Z1P3UZTGEUIbxybT4Xk8e/0AbIu5Qy48tUBSDK7jxs/MOsHHvbAZxfTXAY4QSD
XwtZhP0ubKbSjRd1okLIT8fiA22KeQgftD8VLPjAS+2tu9mA62zq1CyI5HhY0WuWt6hBIMMoaQbd
5Bx/+sSn1TutWugFsHLI6eva0sXfAcaEbCA4SLAgxn03RfDu1vrEE/O47JbKX6rMuhgFThgR6XJG
wRapc8Y00Smgw7DV9XxpvrEAbk8swCx2Wb02Q5LWQCvBemU56NYJMp0viXDTI/EmDwv66MSjh2Dc
+0b1cZRpNHZl6i1F/bS0lUxQHRTuwjZyeQkSEnzXSFfz0sB1OAPReFFwtSoc9dOqaboW+5nIDGnn
z8CHBs1kkqwHC+BGh9WNJj7FnhtpaTedC1mblsYkaFGjefFxMSRqc2/hXYkJg5pxVmK5iXCOdxVy
H12bYJ2tTTeclrxj00eY2WLvIkEQI/INAIPDF1Chh5U77uNJpYHsBsRUYn1d8e2ggVd7e1RNZnxa
OkaaEGfCIm4u+mYorNytcW/jU+tVVpo0ivuCInq5WhaHJXtG7mXhyvhl6LDqZUKEQuPgWcVnkPAm
8mGpKyOumiEU8S7qlg61TY+USp8VaxyZB1nNsBugnLeAk7MCilCnY6KpuR2WZC3Ox4VX+kK63kJ1
BetnrK5RNlL/j70z25EbydL0q8wLUCBpXG/dSXePxSM89pBuiFCExH03kkY+/XxUZ3ZJIaXUhQEa
3cCggEJVZipJJ41m5/znX/RxM7c48OVoxy2RnTrpLv2NkE01ffJ6xymu4mZCq7mbTDx391ZCRg2C
Qx4fjNWJEIOJj1ZSzVQ5Lv18B4k/d3jXVEt6g2OMp++NQrr+biDCjPZS4mvGTEpGieKY1KwGu8dL
o1nGbsZ80Y+ILRydlujGjUTPhCNcnKSKH9r5cYaI2hd0bW9q4P/qO8ZOHY9MT6Ze7DzEegVttFC+
i/mR1iW7dllbEL0onC+JqXdHMU4221pbVUtoDJNmvyZmZi0I52sKR5SJPATSr0AnbfwOab75FRVg
Tdqms9ShvdAlPLAdZsQtaIs1S7wL8yEZxbZDg0FxrLBKG75405i6oJ9zBVgo7br8Yo6RJ7ogU6Xj
XhhESBQXOlJnnlof1wyQsp4H8Zq6vSHQFo6pQQAo20x7qby4ne5trAMdYlVqBgGnoUKiBGZmFna0
rTERFAbOT5mGbhNJX5XecW71+SMTa8fc5omzJIFV2W32MGuIWfeRaL32Iu9sO71VOFKi3nMUUkk8
JyLvQtXzougnhwFzeJzDGAYEVaXX5rxhk68dEQyUc1W0aVsYlQdRO5o4y5m1mGRngL0+lyRn3jLz
IXgrVL3wi3Qf212W41hj9MpYQjnir+Tt08GQ2hhv+hRF8BLmCBcjQGUaJsK4hd5L1P3z5LDZblTT
FN3l5HaCQ3nU7NbJw5gvoV9CxyVh6y+v93+LWvBf4w38b4umsplm/XM0FbMH2AS36evL9wyC9c/8
HU9lfoCrzkSFpAYObvt7AoH7AS9X6AV4Q0FRYAz4dzqV8YE/gBIa/0CGjUg2/5M8YJNbBVGOpIDV
45Bpzb9DHfjmiPivIRPiBhdHVXySoCPADcbA/cc5i1Yug17Mfr6batr2DVQyGU5YA59ruADXW7+c
8RhNCvOqY1oZapqTBIiSsQkos/pzjjPAx++e3S8m/vi0/DD54Y4QSK4MH3j3Jj/0vU+VA2bbJy1Z
9pL4hQ37vrax1VifVXNsXMCkeEu6Qm2Ja6My9ZwZBbCq+wsvGdlYx0i/XOzKONl0Wdt5EeLZjDR7
33ZkNy0pU/WhKnZDImURpFiyHqUbq10PSoHNmn7b2vKVvjgOqbCHSyvPvCNWLslV3c/6OWxMuaWw
Kun7urQ79XhL3rpJjQKudO0Lf2jkJsI0ATc9DP++CmU5+zIfoovCzqsjRiRMsYbiop7whsJzrN6m
WjnsJ2G9lhIB+ljnn7gR3AXsZH4DrqhwU9OQj/cWtY4bA8MXF8qPrcdCOu0uFaV6AQ9Idiq5Kgqa
7VYXr66Wf3Qy/WpKmodplO6uZVa+Nav0mNdJ8exlGLEXTJdvsOChulU8YL837MtOjxkcGKRLT33X
H5fWXgIxRWqXM+Z7qKYq33p+1Z/1eY1ja2GIM58Nb5MqaxYbiHQ5WmZx7U+19Yo/QRrajWLjnbPX
svUYa82epl9HgzYhHQet3jCbSPC10Ocv1RLjolDqSbGpx9zcytTuh62bOJ31UkxtWpwTSXKpgTlG
h843tvm0EF9QH+Bn6DRQj42tPzsur6+JW39TJr2D3rr8rM3dueiTrwhSMQxOZIiZPyn2mdQPMbkp
m7Gpuws6XOcwY98TKKd49b0ItrlBwq5fT2fNzHbujbY8VpaQ+8FOm804AwDZ9nShZ37yYKZevs0t
2BvZgm/ZuGCWW4vPmR/t2LCpG027DBCPYP8pzOLeRVO/wSX3MimS5qA181uG6UOIxAjrM8D4valN
+rZzki9G1hxAxJ7zfjGwoYjkgWkn0cZ5Jg9Rbt/Fiiwyq2gPrkZ7ja1ouS0m91rgOFDQTnntmU74
dIiE8jYaOnParNgfyTT6qSnI29gNXuTjJ+FYpziK58O8DP4DFve80jV8c2l0Ld20fZSeR6luXNdO
rk6pkFUJRuA2Fyg/nVNVVONlhVnEupK7CasljJDs7WA2SPcHzSFr2u+n5KKeFXl3pjdxGDYx4MAw
r8Oz/EZrnb1mr2uQmlpzjxznwggnN3eiC4c06eS6HtHYMrtz6D02fVOZyyaaZjwtlIUmcJM0raKn
qG21HLq6m8GibcXtWFNDzzR4+fUU7ZQd58/VUp/ZGShG2tiBHOMUsewQbWdJ0ZMDkW0Xe9H5R5OG
5n6yb+dskdt4QbBvtiYWxBrN3daqzZeC6NOXtFtw2bCTgiEdubgUpC7Tvjif7U+lFWlf9MQdbnxv
0O85pSvyQEucy6LIbd+0Olq2tZm3O42YtbVoHjed3iRHaUw0skqZB/pOHPA9HbOMKE0Ct5DLXkxF
OWxtlaQHz8+WJ0wehs2k9P5hTh1/7/njwTT66WACnH/NJZt2oBtT/7EmMPouqXqJwpQp9MXUNQCD
S2Og98gwLRkhN9BVW0Rlpzb0Z4oVSPjgM1t7ZqF1ZjcxZ3NUfluxwtjTWK6nkuDzxyTHoGGzjEla
7Zi9ZWdQCqL8cQHS8+4zYZTeHveXTi4bL7G75svitWq19siM6Cq1rGzn+z2QQcbQLIRoQatoVo19
bCqdPgRfHufRrXXjPnKrS3OOcJ0AKTp59tR1m7UV3li5ZTwzMwzTtsbkoau6ATTAGLYWab9nmaim
YMp0ssAMfHXqxm/Etp2ziSrSnsJsYBDj4TN/JhqXjIZqyICFe1XvWmro8yESS7W6aRj32LOW1Gtj
P2Ph4AJubfROqVNsx5+Eivxq283ewj5RRZdt7hbM2EdMuId0MKlFQTZeZ9e+SzvI4QTieepU4YN4
YsmoEzML/7Kq10FFWyVaF/Z9Y9yvmtB7cBB18j0GkVOEUKcd2TD0GGawhWj+LvG66QAuWN7FjAfu
TEc78b1PZwnP/zhYA8DbAipyZMQaQ+HQjDBmz92CqhaHtBxKXmJFKkY9pHvVjSzwcSlvHWccaeuF
xcClcL1LPxNnzSTIsBbMq++7pRUfZxTUw7ZUviHv0tVWVBpzvIvrMcux95Q4wiS11+kbZoTN0U0s
5wl4hfgiZ6iz48gj3mpxEWebyrVJ/JJlPAbtkEa3/K92P3VJuU2rHAPKuslvRCUxFKl0EwRw6pwb
hJ7GsEGu1Bkgv5UXxm2zXFf0Opg9WWJvUEoXsBNEcatVcWh6Tf5A72DHB3uu2QZGJe/L2b1U1ih2
LEL9DGZGzac/lqFfGBHfyzjV+MxOw3APISI/xVm33FRjLTb+IvR96RTLZWk02mPflMVWM/W9FjFu
wEvEPjemZSIzLm+ZgrZeMDN2/2jKetrqQ+YfahoBNoekuu+7rP0Yt7pzxI+yOc1eMV4xHfN3Tmzh
zDEzUsQjQR5ieJC7mWMjxX2HZmVL3+xuZgPrkCgT7Fpp9oz2Mb8lJQJ+sM7gNl66iCmlJ+90Myet
1xl0cKamoMNI6kFgspQN0zp97tsNMvjmo98r7zKa2nu9ypqX1BpYh8r1QawG7yWfTY46LauT05hT
GuIc1Lc7pafFYZ6S+MExKub9eWU6N6Jrh2mzFHP5lJEMgJVWUdrndqJhkRuJCKcat+bsd6TXBQ4u
vhEHatKd2z0Jp4HoRf8mFdBKLh0amC7fWVoWnbrF8nZTY/cM6EUFMaFojmuy9huYj6YH375BcylY
LEkFPNFb+BXNMlngYaX6RRYNGZjbrB8YCdEQtYbCh2EszlXqNx+/bRBxmg6Xme9HHxfg46CQfnTV
GG0pqOB0vrQor1KaLi2xtqysOox05LmbbLT0+HyZxGAd9bow7ztZegE6e/O+GCAEAgVZjfJBjzwh
70AM5Vs6jmwFjjOxzXhSnYja6NOHBEvcnkokca3DqDl8awJHzaD0Oha8wtNo34NtJDunMtXp27Hc
mj3JamPf+l+rJPYvfaYGb1Wv+8M6XLCM+zwDqt0AEgBJ+F1n1IEAYcH1ppVRtSVzL1O7Mo7nUwes
EGBJMT37po356hhHp6R0sCPAu4ZsQ8CLj6Je+iOjzxETldZSp29/kUqDBZnZ4LSMcRoh+Fqm5iMx
Ad0Y1IMN2wBePj+gtrBFgplAtZCoxnlN7DL/6jATP0MWzh+zHIy9AAyJkABPVCedsedHjLeaZ2aM
rE/fzfAONqTD33LG5iMDRf00UvnvG9VycZLB260cWt/Y9Bnn0F05ltMFeAchA5bOxhTPA3/Vs4b4
5GfYlX97/LE/+teW3d7/vlV5R5eD0girFaUKliMkzELRW1mc33FBlxhqfz56bkiZY9wnvSfOOqf3
g8RophNMunQ/rs+1Xk3T2lmPnirT1W8qaoj/uJN/q/X+f2H1/w8k7K+S3n/uucPi/9y9FOPLW919
33Svf+jvptv9gMsxKhGEPQKng9WO8C/Wvq9/gFtIg4mH7qrG+b7ttj7wMtewEwzCVycGaIl/cfYN
8WH93CD0wy8Gjfy3GPvY2b7rcm3yqFk+Fv9OHT7s+1A21wIvQh5j77Ixuh9QEd7lSqtfYB0uh6Y3
/TM4XsWFhd1Lv9EjW4aD3/CV9916DMDRNC4hInQnGdfF1kk94DxprR9pD5WjgRplzx9rAwKh4wDm
BvhOqevYc6Nkq+PVf2b4UgVValRU/kX6KXJEddtDCMDuMqmNG2wJaYh9I79o6jI5uHGM7Z5tKmdT
KuzHXbxFghLaw+dO+llg2lCXcJCGShZGXQEBezWoQSGmi6ck1QSwop3Pz1XWN3MAsqYfE9hmmD4u
pXaTdbO8YRhvvzVpBWrmLwz7NkPfEs03dKlFuvAI9wWaD/Ot0FiK+iAKWqstI4jeDQqwTP+QsZeA
+Jam02wMjK4/drW7XCrTyHctQvVPqQRS2UqtIDKmsKwaN7nZ9p+aKbZe8tKez6Oi1IPCA7qlRYl8
0HJo0G1pBRm0XAgQXvOmVQXiClvMDbfUrAaKvIAS8+xYXhem6PjpShwN9KtZiHm9DvY87qtJnlPZ
OMxEvK86/IT7mCkPNAJEw7SMywxfEObcavnulUej0LKrqilPFp6/b5i1K7wNOydbEHjWbMhYzcVE
SmiF/sD8zokCtxnql1r1Ot50o58cZKWaZ32WzypvG4r7SjsUZd5sZNOs14Q4CtXnY8l4Og5wbtfY
0rWryF5TZcZxjL9GwmO2qgFhMLF5yI3uqqeXPHbRIALZ+dansYP4lUCqhDOeutTwcX/hai1j/7Eg
+rudsL0FjNyLtDmnm6l2EwX9kXLmODvDVby6w7t5aUFqYSjBQ0GbjfSeaNZSK+Ybxj3OMa+I01k9
O++RleWvNpRFOFNTme7tRi6SBeR5T8tiwLUzMkrCZr5fkjreYcHdHKSATbspmefCIDAhg/US6nTc
MdrYZImNlWWR3Y0kOuwVU5S4XEEBTxZhKaqvzsRMVFPmGMa9pn2xjV7HT2546SrGlBDWnydzvilq
ggVgEaBAN4CIEjpYMGQGNMnwyVFlQ5PaV3BVxefW6cotqL8J4RBLebcHnmpp1DeR7WkHiA7zGamm
5AwnTb+r/L5D4+IelPRv+ijnn8+M6j5v/S/AM7TetVmG0IpOjS2ZUlKvbOqedaoZWryEnVsvt4tE
P7stYcKOQPeaFjaWoQ5THqefal/XnzvLXHaxOU3UlHNT7XPHzIERzJtaz+tt42Woe6WRhqbSp2tp
gZcVpfMIh6HYylqJzyYaJHszGr14pnW1WUCwychV9/Jm21aZr9PigSnDTjl1A0ISEqYt1uosgtmu
SVnQyG+TpFxvjRaX0M6BwLd4mgnv1UtC+KCMYJvBwj4LxqkLcLFx29oIu9nyAco6WEhW3O8grdWw
4HJHizY0t/6jqVZ4yGtmNiB9GUMVFZ4IBFHKjOJLTMaWNvXiK33CWteaEUZpIhWMmmf31mqWipRK
N5Inun+8Jtu2f5pjEd2peZ6sE17uGA4aGC0mWvo5t/AZmPQ5P/enSZ1WpckdbkA2fEXolqc8TeA9
xgYGlUvf13dx40f3cnSXg5VL2vRO9kFuuaT16E0fZOwaO2zF0m05AyKC1EFIyBU+TaQHZA7OoNik
VXMFpZfU9+uRWumyVkUzbxlF++CaaJeJpIWv0zgkryy2is4pVdRpzjI8rzMKoi/2sH5hOJW/pJXF
meGrKvo6+LRHpyj22qeOBDS+YKdx7qqWCcpl4UqCy747lX+B5n7TQnwPL9uWQDMM6WwVoTKH4oD+
vkRyOrdv4siydwPd6d7HYA4PumOMKainRlAFQl0cvz4VtOCbxkz3WaFbwDVqIxR8Tiffx2NUHjC0
+IOY7efjl/uyEV3jheTYrv9O4Amj0velrds7t4AAwvjvsUhKsZE2vWaM6FjI8Q/yJGOtBt8/CtTt
OPxQLAJFvJPAmNhvzHY62rsxIRQ9bsSmdYZQl/l5mZrnTgyzMa9y/DM9mneX6NkmH1Ye9X1Vt095
RUKn4y39HyQf31xZ3t8VlEBGEEjsKEfe3ZWAlKAnOEPuBi0RW6VFT7AnHpd6cjZN2gqslZd7A0aB
PlSvgu8SykXdYxus3eepc8Vcg44Jjs4WvImpae0H8FvKjY7jk8ArnO5j+Irp2bLBGfZ8/Y6+ra//
tsL3B9Hr/yI566ps+ufqeD+8yC/lS/HDQGr9I3/Xxh7DJSoeMvUodR38V/5VG5sf0Kmj/UGthc6J
3uZfIyn3A1onHaMqqmd8JFel2L9qYwJJcUlC3IWSeVXFvZOv/k7Oitbtx0+F2SPWFSYbINJIC3H+
u8Yqn8oc2+Eqx8NTpSu5n+NuPfgoJk566lF1rYdinsVfvfWY1NGTrEF5N1hsHrJshsOyHqrEhMdo
Wsz5LLLz+MzMXU5fj3M4QnQ/Va2IN3NMHEHNaY22pAogGVN6ztOnOoO0E6/oNGoYXF8tShAN6aIl
9JvcG5+rEkTUj6YXGr2VD0np5CpvDNt5TrYmXB+bQhUhvJNsoE9vF6L29mNT3FUuEnILOTj00mEm
2dSDTDMk2CrA2FkrF2MtYiosHXZy0u/jtcARqSuCYi16JFowGRQxw+p90eEaS5ufv86SdL7ZmMWO
v+0czVHNN03WIGkSxKcfovW4877VXFPEd0gu4JXbGFdqLcy8tUSzqNXGb0Wb15pBFnXgHmtFJ6YG
nvq3Oq9KVjNB0dmf2rUU7NaiMKM6bKgS9Qiv5TLPHaLotfgrkTtUk40PyTBGzTNApI9BRUy6/KIP
kA1lm3wtSdO1OJ3WMjWPJxzR0yPs6WVnlZb9MJfzA4psbL0mPT7Chivphjzzpe7QRAbtLK0g5cj+
VExYn1fGAjmYZIT+3FbFRyyb5zfbbfvLFN3KGbbK83Pdav1nxMsv+jJX1lq9Q4VyRWtDkenUuM+X
eeDEcf1pYRY1udtMdekZAiz/GnNN9mm7bs9dwLwNtJv2XpoQ6hunh7QBDNw3ZvG8WFF55uXGEIwZ
kyWvn5w3CpsBdY6Tv6UUStTfLeENN4lTCe0oJ1gMB6lMZJCSgx84DqJhaNtJfg6HOkPxo2C9MOUk
mtG39Wg7qLitDmOt4bsceUWeEWdsVrdJTCWywYKTMQ+k1W3NkPJyiW1xCQ39luYTU+5x9ZqtUFN0
SwLq03lPzlRc+R7qDk3M27IpniDK09HNzSNFZR+Ibr4D5bXumJrlF26dVLRVbU6LNJBgOWwZcszz
U6MLq32GI1wf7VZ4B9lRL9nV0D8pbUp3qZG6r1CasyYAuVvunD6POOl4gXHszE86hfIOYq+8y8gu
vCxLG3FHjbowgzhIUp+yvQuzg00+oFBmuNOat3ndFdcK7vGzmPlki6HWL5FSZSJMhzmrr8150lgP
pUhR6XnaU10CIw2VqQFC0kLy7WOtnPAOtWzP+LA+gDLeMEb+qkejvp2n2ti6knbP8YYiWNCGB0sq
hvOUccEmScrrIoqec10F2ujqB226bmt3CJRt5WfY0aWHtiu/DGpSuMWLateO+q7MiG1BvD0EotLy
DU6m/taqLHVvFAxcItjGbmeGVRnvhizWbqM0vjKz/i3Shfwikw57VbSCTEYt9FLaeGEZSaI95L3j
JellF2tF0V81Vp7acxhP/ZLNYQ9aRcyXY0cm5OF+aoZH3RMXC/39q4D0+sag2Xm268o5RX1inbcQ
OGUnT8uiMb2LJWpGoDdK9aU4tC2KxmbpGCquyVY3WWq/SskwJFOoeEzSC6pk9MPCMpjMxcn42CeR
uKq0W6ftZ+jHjtsEFvvjcWgVohyaqEvfy5OPmS+ja9Eu4zFKy/g4MJBHAUci1i7pNOeqHHrZhr0m
duTLXsITvJSRe+EN0PuUqj6bM3NKnXZi7Cto/s2wNVOVMi/r7vCrhgTr6zf2ojD4rtxgomHcCrvN
t32m1E7L2/y8bj+2MPRSYaMuwhT5AtWUd+qKKA2HpBmv/azMNxo9+iOzGmi4Ba7CADAtiLqR6TBu
MSODUw5bsobKpTaR6xL9bdR1GpJFECzd8lpgqamaHnRaF9N41pSNCdaSiK+jS15dgSxOG8b5Zt0z
iSZ3jgucKTLvjAveF8N6h/lfWqVqY7cts0M47PcOU0Ps1I1rr9CqQ6V09WbaebGD4O+c/Hg2zpVM
73oLzYDLLPReOBAK6mGS24aqPMDIbSLnr4sP5ajFIeu32RqpCUOwkvpd0Wn17dgD7sCcekaTWVzI
FtIzqM8b+9ROtbUGuYAvrlZdtnEH+EoQpNrlThr+I2kN7q6qkh3VQR4sY/EUN+m0qS06RIrDGUOv
uTth2Ml6VEoiglo2XYeDA4l/n9BkpMD1MTLQqNB3zjLtCfmrglrJfWRMRZiUPs2ogSOqmT9YxRjv
25UB3LWtgriWe7ues/LelfFDZLUdr7n3ghq++YjUdxmn/G7sM7SQ1jRekllQHqyxhx+ohmQ3kICA
SNUh8szCs59gBAJA6qtYDVe9T7NttKZ34WcNGYWEl55hQDRfJJ5pHIphQt9hcY7ppKmhU1sZEODW
YTqDvrm6Tjc86nDftBtPHwBF5FxtRRZd55Fxla8wQD1ggJDDSt147thdmE4EL1qxMXXQ+CHHgQeq
ZZcN1vNC9KFICVpob5N1esAB1Jt2Zp2LMbFGxDAJ0OLGnI0mCRkC6u6jVsQ5Pa43moEJUiJfmC1W
17NfX6Of3ZmUGHlRPbJ1Q8x3TGbhozRClWokJ3dJtrPQLMlqtJ4Madr7qU8OyvePptve1FVG3PI4
H0VtdQR/IHF1nCOWjzsyfYMKX3+mEBsq/DPMmhGg4au0BYXZZROxKukTx+oLCBM5D4ohhZ/T47Is
PMX8dm47ai18nnR51S8R4GWUQAKYz6pv5EJ0/GP3OjRxcoxHX91pU3KiFL1NCX3ZJTSeBy2vdVjL
6JV7wWnnBAXBABvWPDuXF+WvbZ0Yd4Sv0OutdVoCpdmcIvvBnpokgCg0B3E9+HeTCbPHnPwvtj9U
x8Ho2WSU9aqYXO1q5XY3WjcgFfQi2ZAokV3i5Ksz3B+scUKw7M8zasuhoPAOm8GzbbjPsCOXY9fF
5hBIT9X5lQV9yD7mkATJ3BS2ytwzzZfTBDs7mrUztInZ+JT7U+q/zqhxkBf9/3bpv+T+s+IO/9wv
nV6ql/KHZoni8j+7Jdf9QLdu4pFBBbi2Pbgi/O3/IzD5IX7SBimg2P7WSP1F4PM/ONaargq9z3LI
0FsdOf/qlvj3Qd7D+sfCcAFQBOz/3+iWTC7/A67AmMNdYyVduIW4r65Mwe8hlgp0g51fWWErk2Tn
EzxwZ7rzdFhwyg5MT5lXWjnKsxHjZ+TqK7zmr5+urRdoZVBEBSYDzC3UqDGEzILgk7TKHqAfZpM/
pPreSfj3xA4DQxdq+tl3D/oXANE3u+7v8Qfu3sNLiDaPtNb1/n+8eyBvXCAiX4SF5ninMonSC58D
BrlJPKeBRCBWZwCx85wx3HDzKjmHoNNuRINxM6cMAtXMS6rdqKc7oDIrVBaE3laW+XlfNYR7OsOn
PqlvbRNCuovB0EamKKKiwoWMnQloIabKCNpQs9q3IhkvEl+fg2iREgsCLEdlldRX+limhxp7Ahzb
NbbuwTN3FDXZRVeW6g8w0Qo8/fg8mDFhA65bLr5Q3vvnYXd6CUswF6EHQHdfYJYDB3Jo44vIT7rN
nIr8GZcn5HRDN37+/bswfl5JDg2+Y8LBdGi+9fXevptnwuoqcVfqjXCY+K+FIfmDxC88qJG+7pqG
KCN444E7lB3Ui/ERn4z8nLPn9fe38R6ao/lfwQTQB2t1xnqPk9UJWzWu2NBQRyja2toD6FPxVXO9
R8sslzOeQ7r5/SXfQ3Nc0rMtH58R5oSwYNdb+u6HwzeLBtm6MvQmndrW8Z7LtrvtPdJdfn+hn98u
F8Ll23NsOL/4/v54oaqBFGYvjgytDOEtwO0CsxxoY1e1WCxwyMBo6DwTd+bM/oMv90+hFeuPhKPK
N8bsEdund9eOeLNx0wxwISOiQMqmbULPqfLA62M3LPTuvqki3Ofo0ntjeaQ9+VMO5K9+/Pqghc8Y
CcDx3VPutdjJaWplWNvRMxLgF9U6z5mAjtlSqU7SoI78k18gcNW7z4nPCJ810hBAoe33SzqFp4Bk
PJUQLXv7LE1jKAG51zz8/rX+vH48vGbWebMHPMYe/ONrHZTV96gTMLhiDhDMPlyqeZb9psqZHvz+
Ur94jVzLsThZ8A3EouydNZTrTKAmvd2tM5MLhm0PrWF/0RIcLWBWNpsl68JWn4vDYhSBKfunP1z+
56/TM03m4xyHODp59rs9orcWaNuCy0thvnV5famr7pOry08iHg5GRKkE3k8n4QRQXO50zf80ZbQl
9sJUF9Bm36L/28LPTMn0/vj7e/vFW/jh1t4tcEkk1IjtA2/B9s/Nyj/5lvzMqzn8/jK/2CZ5BMgt
GR6wPbFf/vi2HY3hZWYiM84sdefC5vZq8VgI+Ike7im9lu0SPQFbA+UzsUuBrUmR/vt7+HlZcwsr
EYGFDfnEXXfy7zasNJNM2AfFIvDaOnStxqfZFe0ffumPBlQrE3+9CmUFKoTVb/Pd2azXGRC+PnKV
zH2IZ/deFvKx4rTtVB/+/gf9alnxAWGwyPZo/zQcyawCfbE9dKFYmu6wxO5zWoM1mENi7WFh2xtC
Iec/PMRf/TyxVnarLx2w9bv36HcGEp4MiwCrGe7x1CDcLuk+S4v0nES8/f73/eqzNVF/uAbGVriy
vvccbiFFmxEWGGExZ0VQaq0ia5uoDwwn1DZpsmnfSOwhJuk91yS36W1j/uFt/nLdfjPNx88UJ1rx
7vsYpggxoSRVsHOso88Rf5G2Y7YDdw7UPHyZeS2XhoH1lcInnrqVFqvT/vDMf3kTMGzY/7Fq4RB6
N2/KCe1ozaTqQlvVz8Q43c6GecTi9x6t6iOlHdwHZwFx/WqRGiFU/fKH97DuTz/WVx4etYw+TGos
j1X945czlhkS5D7uiIYa5zAbtUs/1+t9HmVJKO1q12MJPeYpnmct+moFWEWoqLDxEjS1UEqBKdaM
DMHCrj9qNcZ1mPcFHd6Nwe9v9OfFSftIG05Fwk3iZ/fjfepe5eJ9oxscXNZDSsboeeZ7e9fDfWkZ
IfX+/mo/b50cJXhIwzy3WKPvfTb7yXQwVSmM0Lf78S3P0ztb1ABW2p/K2292gj8+fz7yVdbjuOR2
GO/DxbMM2xmVW/oKsJxpRfO8wA7czlV/UsSiEkVK1x53MwBqWZ2r2PQDAg2mA8zbYNDzEgoxzJwM
47WgypFQO954kBMsoaYqgS5siglQ0ptuXOMUyFbYgIB3QSPnYIS6uYV+/RrL6vz3T+/9uwLUYY7M
b+HTZlW9342noUqcBkAsHGigAPFL70bFCGU8xgI4cld/2pff7/7/cT2UO3SeNJL6+ve/2/2TUmaj
3nQQP6jOL+pMt2/6OHL+sALfb8nrVSzCkT2difVas/54lYIsvzLVyyUENQIPxxhqUeknaTWXfamH
PtjdHy74/tPkgoI+ENWboQsakPWGvvtZqpkS7D3zOTSROz03bW6GydC+mJ3xahR5hwEMNNsMx54/
XPcnksJ6YWpiLF+5Pl69736pnXkywyZGhUULdNVwCpm1uI+kCylj6sW5OTZhZmcP3vI1cby7Sk+v
cSK4jKiAlrp8Ng0TNyY/qf+wV77/KLktGgX2KFz+yYdx3h3yTC9lX/EthH4LrBmp2DpropjUYYJ5
z36/gn8S3XEtz8ZRmzUMxUR8m8h+9+zzWRtkoaWKPTAutt1SxdtYAOC7wLUxXUK4IEcMnMV4sRHW
gE31Wzo/DWGMtWN5eJti+mu2/4+uxr9YDsgeEdVwXFBnGe/eytBaCdfKVZj1RIAyywQLbXEwJMz9
BYOb5wzfrW2cFsnuD89iPQK+36Jc3dCJr+Y/bMFr0/DjOgSzYT9XGUHVff61QMyEqQ1UtDKAQgM/
ysuWywmPpwunYM6DBKJzoQq28u33t+FYv7gNE0K+gTSTDfP9Kxmw3xzjQRtDC4e0N7vBF29MryeE
EfvIlV/yaXDu4YHi39UbfnzbZc18KIolKE0/udG87ixf5RzDmNeH/8veeSxHrmRb9lfKao40OJQD
gzd4oRCCDGqmmMCYClprfH0vsOpWk0EWw7J61laza5Y3EwHA4eKcvdcG0OQDiPFBKmYK/UmE3RVy
+ym/kfi9rwraPzsETgCRMuwMOZGiX820NLe5PqnfmmLSXM/IHZdONfXOKitRVaaQQwZ1Qc8wXSWk
ZR/zniDzMqOBMZbp0uozbTcY0XfUfOCtKIU91Y0YcHzk/EiSV2kJ5xvgzY9lrw+3Y4LtxqaJu9Ws
2jyWuRktwi7Jr1IyYtzASeU6KAWcyI5OzQocyXCZxKVxhM5EVcSip3kYehE/xDBFTLeQjT6d+Rjf
bOAoDlGLQDE0Vwrkm0kCrsYYma2D2wOWhOkbDzzU77ksvrU14q0QVqg51dtSEhQ9KmdKIm8XGFZl
lBo219WAtJ7s3KYyotmRzMyAtDV/2qjbHjThZdt0Uh/NyjlHv9fezjxcz1atmX/9HNv5+gtIwymz
Ayvp8PX53mMrCgJlQ2muaIl5PwD7WyE19lJZaoky3Fq913/GbRLdB0klD77Mrd9d1DEQo0E5NCkN
iIWS0EldIhsOaRbOs1msjsOtOjra0kHZtGwk/5Bq1qpb6LmgTo5F6ePP6e1sYvDhagagTQoCMLdf
31Jigjeu+p6vqfKzpSyq8Bq8k31lFwNjxwq8nd3hSmg0iZT640uzEXi7lrKuoGOh4c5//EPw8mJ6
DYTX+Hj6Ggh6EXm+cUSgMPK0dKflNjKTosAGkYe0dhedP8gdXr0ZXpgq6ZVHkPhPcI7hZ58kZM6S
YbjLahM7iWd6VJDi1oB0k49fbCvQd1rR/QanJI7AL8DzxoJM5l5wcgLbYxqLLrCdbdOmQ7dRwjG/
HkrzaybEUZWJ2GpabhwKO4cuC29rctInPcNQhRU73+l1rX2GqyS/jblTLIs8Ty4zgBm7BNwmfXSt
vG4STS7ZsTi3+GSLY29otQ3rqkUjXUDSpNGRVNvAjrT7fE6IXHWKvp5Yb7dIbLCSgJxyIw+QdjK0
cgF4puzAoo31F6DE/QN1G2cdG7GGzBog6rIoIz9akgCmOOsCYGSySNMqvwjrpL4aFPK8EaV1+YEw
7AkmI4TSJyVulSf22eK+7nXzyRzKtlwqTsyqLWr6fVEjiq9Dgpx9KmG/kjaebEhvnzDTKiGtf3u8
wVOTwwBDeqrUmqROHkViFWhSPgVaC+pS0TsV2p9tTua6yJpcX9VlVh6hCzdEWJeZByUwGi7NQslX
RKj45SYqgiRceoqiWe7oNTwLq6/vU3rM0aKHi/OVfmqxqcs0DxdCV5yjCEVxifEc62oVZt9svQwO
5KUTW5L7cuX40IFmG+KisyQQmyqPY0hHlHW/spchFZrKKb0mkrS3aNnBWtl+ux51xC0j4M2tFpbx
T9Xv2utxtK0lPBcStUSPvTwdoj3Mq9CVUUiqeDZFS5t06WWtpgy1UY/WQSFQ9atKu1DyOMBnC1xs
ode2skfSZP4amrGo2UioPpoqTrz+2m4oc7loF2x8VlpVuqBSkBuOFYfiTW7N1ilaacRQF/rsHET/
VG5VsLPrKA4UkGeYazAL6zs7LUMXumV7VEcr3AeRT7ZZVU+3qqIF1TIE/ISpoU/G/SRH/wa8roLj
t3AuYh2z7RSFdyKKxUVpIoluikp9rFBvHEKrMNe0dvFyV6pI12qYtXsCOstVmVnOYxw53WaobPkt
bK1yO6HpKJfGFAfLIcYNF0KyYnnNxktkG8NS0xSUFWrqaPuediO4H7kWEIJQ51oKH5kIb2mLFnsj
l84jQGIHfp053FYK+4vFlNvlJahgb5N3ybLoRskTacSxyfxyOVEPu/SscT2Udb/PYyGPeV4RouXb
YmU5TeiiloFEVBW5bS1IYVP2zdiXR9OKqjs+k6/wnnRkpUWygmHbuRCp5A7AobNX7VDZTiZksAnl
230YN5KkJM/5MohouB0CbfoBbJsOqd/bm4JJ8zamvnzZqkWzypLYPmJQtS6l9LrLqp3kd41V4IeT
Kbw6L42+FMDV3Od32textU6G2jh68DU5xzVjfhAF+MmtRBW9qtOKo98Yds0lbXy6VSGs7XtBh+AW
TkyzFcQRLsNQLQ924Y9XCjmgjl6j+0m14RbdenjwwOBsOgr7Gw062FrRbGWd9GhYBow5h5LT8D5O
o6feGuAXNV6kLFWl0beJZd4Ay2IxKuAraaEVXYccUa8zH7gmbPkAt502KdNVk0/6Zd/ICLGhyNks
RrHpEAst4jBdANO+tEKzq2Hi9A+ZUq6tfJruwj4SRxkxfrlERd0Uz44Vxfg4qqrCJ/e8CjYNuop9
B9SCA0mo5cTMs9Z+TbAGHDMsKV8B7EWHWg+sn/2QZcum7PODLosQXFMPEipLsSmEVUysX8+D+JKr
Br9RDF12xAO8rRqPXPSk3hWB7V91jl1t8GGXe4Ny4jGEenujRNns62nL29a2p29TVYefrdEYb4CR
3WV9rvyyJmkw90CopoYmjvqoAiOIumwZgRW4loiMxE7xRTti70YC1xb1bNnAdiqviiiqEMt3mX1L
MaXYT2mskaNt85fZismHTnZoPwfVwVOStX43bIkC8W9CSGEO4FkHrChAdpMjosjETIOMhpVNjOGi
L0erc1vLl5sgHny6gbR3CbEvO+zakyg2aIOymyK2unJpl9DIq6h6SHA9LIOqsq5yZJK/IqEMn5PA
Ubh03fWbTgzeZ10xghKJQx4gvOnyLxHVcbm0cHHm62Awx03tVHGw6IPGOTRS/Tm1+YwkaTZNTD6h
3pUIkWLPvESMFH121CwBsi1R+ycoYDEnhf01xXHYb7ESP8VqGt4DYvY3aUZUB+r9Xms22qDVaNEq
ZfqqGF1WrjAX2MWSfz7dmv7EfKMmu97Rkxv6o/nvKdPjJciXDJWX0/YPAIvG60LpqIr46NQwieUg
7KJC34sgKvFzZ+2hs+jJxIU7pWiG8PEbT72jNcfO1IcHz3OKaTPgjT16uaH/UtXweyE7eeU3ZvVT
KRL2iS06m4cBFEBBdxYzaCEGdjVxYcsHiIt0D3NTPWJHindO1IJrGhvkcBh8YTzECI/gk32dSdpY
3CCiwktOmcyQ/+T+nRp3B8479VIfFAFfwj8ggr2xyOgEmkZGHEhFcewwne2oOtr62vI44Ljgkmhz
F6hQFHPIbkc10VwACc0qoAP5bYhQID3Kevo6hkagblik0Qy3cAaWjgHLPKxzvs4ggEI4YFVh279N
B3B/fM1151aTeZ30ClgnacJrWQQadDxWPZ0p2NArlnaZ0UfgmeD/73sPw//zLshpfQAMQWHu8q6O
wV/BvduKIdzb/MZLtiv1NRNpAtxYPqZArA646pwD8Q2kQkXdTS/8cMPSHR2GZjqobYoXxyphL7Cb
NlO1dmXLllpJOoHVINkiA0uZQJV8wTGvXrSa/Jx56boP6E21ihQsyBoMQ2XammY2LQo1NdfYYtap
0lqbIkixNnsQuaCifLGiFkdZDapv6AsuaMbBI08o/p6WQYZ7QZWb2Jb+sXRKdte2s4vNjpzxVKtx
FNnWjjSTdFWVwfDZstJwXyc+M1DljY+qihIvl3wqRKSv+wQLuujVHL0pMDyAJ3KJvjreqbruli3U
Or3uiZ/Lt2ExjCvDj+75mMHj+tOR4Eh76ahFvK5H/bqxgKrEmHhubE9gzzYHxHVEM7SbBtzeVdwX
47U2FXW6qaoiOI6YqA8mDcObas6FnyyhHqcxumJtQyDMk2EHO7LfSCu2o73l1Bg1rBQEtFffmENL
LxUH/EVUh+Vtr2PVtkX6w8O+fEgSClgrq7Xsi2H+A7VqIn9p4KpfYGgS60AxDERAtb2uh7iCDyba
hezKYQ+azqQe5rcP/DuHjq9rj/q0mav2onny06dR4t3ARNLDrvSjfRuP7MjA67ilkRjsk73oQmvJ
t+vrgnfoe+U69NLjYGbiqBiMTXgZyBG1bOuRYbAJageEuOYY/PX+h04s9Rqh9XhE2jmtkCj2O7WP
dSDLeXmRZP54C3Mt3OlNrF77rVe6HRQ/+rttrFgrofZDuqJhOjB9ivECpG4KiMkYHyyEmYvIyaNb
zE7IOjBa1kvZaTmaujwzL3U/i/VFkEpMYTkIbQAaPdt4R5YHeiRhtUBshasUdygfTzuR4rAUmRpv
nKAL1r5e+zGAfcdcRYo+/bKwOPUr0txhek/EubFPLxvrevQCnaFjV/m3CF3YXafExa5BJppvfK+3
0awbendTF5xzl5E69UfM9P2xy7VhAxYG4JE/ekxTeTWl920SKReJbpgs9xNc4yjHlsfD/lKgr1m1
APYw/fHq1dQYbusiMp+GLv2tRKVpbKhk6bx0Fc9CqErAKjaye1QpY5G4PQGJF5SilL0/6dFGxFl0
GybwX0QpnK8497PPCDqRss+MAVjEzloEGduXJOShThA8rUUjYR52GjtBg1Vwp+DGulKtrGGLPYXb
OtcyKrlmsR4SpcQT4CyzzsRr16jAO2rTRo2Nt7+jFzQ207hOx7LYCEexvWWNTnHdg53bdjhg19aY
FD9GhtdK9aW58WxyDsEyN/T2m3FmiKJvuzZTv3Y5IxQXz2KaxqjEOp5SQDjCy1WMrLm1sipb7L2o
KeiMoVYvqHMjvm5Qek6o0KMQpVKZSLTNJps6fQhWANH7JzX2q02i8XIwLu1Lh2wUaxCPU6H8lFnk
P3a9Hn7vGlXdTIQE/GiVFHkHvsd4aTTZbZ+0/r6GLn4xKqTMYG9RV3Aa9IVp9Ng3+8wRd47hh8MS
kjui+fkn4ZZeA+q/sJtKFAtTr7Jl63TeslK68qKzNcBe7OmaplC2ZRGXa6z/7V6leu0OpuPtxaQn
rq80BSGGnrry7YKPtaLjpPlZf2iZrHC2VpxflNq5pEAPjjqYKnQiFF23ZuOgomTHACg3y72G9bX0
m3ttnDCcWLlAUBgTaLCOe9I4KIlcQtGwF5UOrsTqG3fSK7a3vt7yFFFz7voBt6WvjxaqTb37bGgx
/CtYzRoe64Txm1VEr1V2dlBSh/Wu0lZdcD+ZRrBXVJFjkg3YMOK7pH1TsJ4S+12xu8t0DgLRPUB/
b+cRu7HKKElQgRjv/Dq09mPnV6vQRrw815DbnacLwnX0FEukkqGxUpmSnCSHVquqMOd5aLlLZQAi
HXv3dRT1sacumIEdazEFY/0VfwRwLk5bnaN3P3wa9Es2zl8dAmOOY2JRg0Knd+0bEDEoiMCVtgjg
6DzvwpHozKym7jcTMN21ruS7aYK6rBjKF/TOuxokVyYAv/TGfHbrc23VRJO1HqaZ42F0jls1xc5o
Z6CyV073XcZf1oMIj/SMAfOx1EYqPSuOKMu6i+Fl9H5J9WOc+FCdaF0EUtnkJMJQ1vdpNc4LQRQW
Lmj9/sKOqCsCkDSX3ownS7wRRI2erVQZQ2JVLHkp9NgEu1lc6FlMPEvICDADMa7tETxyGg6X5IpC
WveTWw8KycIMoX0MRcM2d3CRmj/w7J8aP3rkQT2OZrztjcodB3hRbVoSOhCSTdFVPoHcoWfXHkI5
3WFnMo2OuWglymbbUIZrPSGQQWBZ1CcSWCQTJMEfhgnpLdST8Zo4l+HGCEtIcEWHQ8Aw43JR+pF2
tDnI/wqJV1yqIvuMH1yAUI/JKK19aiYENA3r0Wh8sjG91sV4YPzgM3IW0Tzbj4yRg2USnbkoqBHB
2dFcCLoNcj3sDQBoF5Xo9M+d0O/tSTOWfZoWRxMt3wJx1+cw1cIVuNQYmZeYDllVJuuCt7kNc43c
G2cmwjtdzQZIhxkgfI7xoe580+rpgThATpAc1lk8sYZD/PtJTSJelk74oA1KiwYz6JbQu362HpLq
Clt2b3CmpqqpXZtap61D7NKXEGDsG91u7WMYwGwRRRttkcSlR18Ru9nlfpyL3QEw7zZhWUjCR28c
c1bt2Dw2QaNdJiDVjmoJlbYp/Y3a619sX6Blz9gyeHj4Lq2hSvmmemtrIRr/IsUwbAVpRR398WPH
jgBRXzN8d3qFhIwIKFBLOsXam8S0p7pM28DSKZKZgyygTZf11tC09KiUkXfZBGDaZV4JsBMh9nLI
dgpFtAQdQbXEqKSwQASqFT401HbADtsw43+Yk2RdSoQFQYFzMXnsqsE+2IcBVKht8CQphRxKvokb
yTs4+H2ZHTJVH+2VPcn6l2ONAZcLIroRY9Nss2j0r6QkcMRkKf6J00i5Kyo9/u0V6XgxEGbytU71
+LZpVOIUpUohS5b06cfeFC6mkpY+f62tZmvNGj07gyf3TbxPpc2nqFVffK0e7wW0Fndw4u6hnoz8
hrcL0BZ2f7D1PPY7fqRGF7LykzUd+uIA94uEBY45w4Idj3XwZOhzLG+MZWsO2Ab0IJ9WGpe+hNQQ
0jir2l1UDgnlRqx6Uw36aIT3gBqwa46I5PWF343Bdesp6V1addW2Ck02MzahHuO6jDSiuxYci4Zb
SB6DtwGLQ30dbIP55E8h9QmElM66SwdeU8tOITpoDdOLZsvku1OxPE2yBwwxmKZzX1qBuSz1tFhO
SWo8EhPgf1bY0ch8dNag73NtQU1OWdllOUOdBlaHdFKcZdFI/TGsyVRv5ODfMbXfUshbqgYnYTr9
7EjuYoqO7M/MTWmV7oDVAp2xvfND1i3bxucviJMWgmHSOsm3JqXmUKO3p/eg/AaQQMRGUFDYxp09
Ta2xppq9DegxLIcwy1bg46n12nxzZdw8hsAP+XTbHzMVd1Elfb3KA2s2rOW3RV5SCPTwYZWw0PeY
QQlcGU3Yl0LB3CidnCATQI5JFze7gOL1ijwL75fqsTI3ZqptjMk0f40DHi6zHQD6sr+zsGEsI/Ik
DnhHiotZ97mjTK+AO9PMVTV1eb0wuhQYkpMly4C/t8d1qOc8Ogp8VF7ru1a11AVVq+6y8JkoNOyU
9zHM7bXa6ngiOjML2NwSzCNqG2KhVeNBQqtKxog+2Dcl1ayL53P2GGT9gx9k4kLXwavhT2kW6pgH
WztKTFbb3j6EtbXXDFJnQGNsRpuc00WJpN0lkqW9E4ZI3c4Yuw016oRwrSCPXL1LnK3Rt+Su6bCh
4ArIpwxv7JdKNPUj5TQ8Tn04+tEq0oL8kHYD7jWaA4eMXtpuIGTlCIM1uSgnq8CnFEcuKCfgZxnU
hGwMHj/us2hvG7ezcoxbsCS4AeRFr3s8PT2oOFBJNQWiYCzhSbHeCeeBXJCFnhRXBKoWdya/6oFW
yy+WJ/YqWqqSe9Hriflkzbvo3rctV5ac8BM1eYCQnu/rfIL4Ap+bsprpnPnN7zTeTeZ59CM6xCGV
Pvfr32xQWPJ6PUa0mUcGTEfwDgHBguz9ixhWDfqsep5xtDb/Geh8SDW9gkOU1sZlYeNMmzS0nuyJ
qjOCgLftMlMiwBZwhjkFCvKJX2kxyFkq/Un6OPOodNcITGhD3QB1YzkqA2NleDFsRDiQ53RIs6zp
de/dRNeCNWJuPlqoH15fV5oTI7ohGmXKRbJ3cg+ctQUpYuUF8r6I9CdU6Q8jMuKlXUUdJwP25yZ9
gkVT2tl1AsocsaL5RMUhvqT/aB/70Mh3sgRDMik02dKJUI+2VOfeVCXoIUAOWtHj+A2o0VhQyJbs
1LAFcozRfhDscCT0Pl2IQqzJXXTcdEKtZ9KVn7H26Q9lxCwgkxh8gwP3u2mnnNO2Zd1ThQl2ajd1
XytSDlaVB+lXiWrIJI5I2M2kX20cB1BzImH9mPh2Fnx6+cGY/PHXxx/FG8GdNBHbYUKBNmVZbwW7
zpgjFO1RiRaKOa76anTxTzpHCvCxm+QWRaDSksF9a5PuN3aYlYUFLpbEyfhMG/SNngE9haaRjqBb
dG6kffJqO/6kCFs1Xzejbt1YQEhoUej99fP9/pcIcX8m4PzFsHgTb/6/VfsdoeSvZ6/U7uf//B0p
0T9ZEJbzCTPCs+wWE47gu/uXu0kSYT7HQyMJ1HW8A/Mf/YUn1z5ZTFlk19ugTJgq+Af/YkFonwyB
dgDJijNL7pGZ/om76XRCQPaEsYktCeJEdDDPnfUXnXPFjpoRqrVcZb1Ib0zKTxz4Jn/bQzUPdmEj
033FuBI0gNnbBVWv2+s+K+ploUzxfVgX3V4N6SD5lbqmJIZZHperuAKGW7Qrkg+bbRojnVl65AJc
d3Zt5xuNZJR/jP0/GpX/f7LxeV//3lj3vww4v33621P282+Lp+p7+/PVKOTv/jUKxSdkfxLnxCw3
MZGA/2sUWuKTg7uOlR29LpYZg3nlr1EoP80+OpCo9KTAmMzmsr9GofUJjLwOY49/Cwk7+L8/GYWn
O4sZjYPOFBUeGCP0fPPc9mIUthpV5SKqRnaHqbwLh7amkWqPJNnmk/pdLxyNUJIuJuxDFaBagdaT
w0GmJbCJLpC7jhC12zDuewQQsvxp2SYyvqC0yd8LSaP5Hmte4nqTQioLFjv7+OKZX/9j9fwby9B1
Dji1/p+/P3vGXi6qmBbFPPszw6rI2WZv48tfr6hQgcfc7FdBa45P9AK1u9gyRyo3zpQvCJKqHkXH
2SrHBR8vRoKgLCrko9qja+SpGDvo+aQ2KUwDOUdZHtWiVSgD++RAZ7ljXyqJbT5UdDDu01aPs2UW
teZyQrGF5AcIkCWTioBdCjtfJupA6pWfzHl3aoaowoqi4MLTMvpB49wx6amREjQ3xiW9a7U7p8U5
VTY9PwpLxXGIt4GF6EQGJFq24yQQDyvAjB6Hl0ASAaQqaCoxfn382E81P/OlcMJIxG1sZoxTr1eY
p4bAhzisLDki+88KdV8rHqIphwacrD3p+m1283zN/84zf5/ln/9+opknF2Cg9as1jr/xz+nFdD5B
7MTDMuO+5tWKL+CfFl7+CCuCrZHkbgps2Qav8a/pRf/EEjfDiLAholafzxN/TS8Yfzk6zMAjpiYb
O8EfTS/zB/jyA+VHOfxrELhwDNMRnEfti+kFel5NiIKhLCNTXFDt9ZtVRL15PcVzWDdwGqR4rNCQ
/Rqq1smy5hSgLAPDrJoFCePVPmjG+rc5AZiBIZwnv/0yYeMcaX2xLosqpf9LiNBP4dnmoqoL6yE3
s+iyAmyt/0Nm998B+PcZIPvvB+DyZIM1/9//HHzS+ISszGKnhGGL3e+LwWcbnxw8EJqJiF+y0ZmP
Wf8cfJr+SWPfA4aOuWr2izMu/xp8bNk0AmVwHEqVvZv+J2PvdFeu8i9hyUTozyCn0HqysuVl08R1
Aym/ru1xU+nCX4Woe1YvHsY7S9DptDtfhVRTgzM53yGmtdcDPIqcHttE2rn8byA9hbOing2tGXHK
GS/GuSvNs/KLTwltHRVBpKuuUnQ6wHhaPBrqhhUcWmf98U3NZ+CXXy03NX/8yOZZVTHOnCyrkPcT
+JnIselm+aCtTOUipapaLuImKNzOcQo3rdV6w9RTf+2dSmdz9K8R9s5DfefVmcjC56cqMQiZJ7OG
0CrPSZS+da1WsxZIISm9e3p+5tW9dxXM+QwO08T1OB8CXj5Q0ae2MtESd+NatzdR1AaIWB198fG9
vPPacGD836ucvLa6CGrhxWXr0t9SDvqk+9AwSrnSRZ78+Q1ZHGho9zzjF+yTx5bpsEQgITcutTbn
KjEaeYdXLDuz+r/z2KhCARfGT4IB+dTM0so+DJPCaNzCbowDkkfvZgS8f+Yq85n5ZAjik5GgyHk1
nOJOyjR5Q7YK4a6N62tZtUPnQC+kVO1d0iRy7zvIk1oZOCt8PP6ZK793fzMjkG03rhHTOXmKKpiu
tMmaxgXs2S6VOVCyD1Ei/umwAEOA355iHj8WeubrwScnNQ9LgsFdanc54J5SuWCXSbZqOVVXf34p
lNsGlha81eqpr9pz2BDXxUDjTaRyP2mt3KW5VR1LaZ6DXrx9dmgVKIOwHhi8s9NNaNfRAi+gLhEt
gSjbofR6GeZ+vP34hs5dhSP6yw9Xh2lhNGlSuFiU9W1O2+iAlOrcvbz9cF/fy8kkCCwoMNBQcRVd
5ZBeAz3OFS3aKBM7lI9v6N1LCZXTIRsyxvvJHBGm0ZiWvs+lKJNtzYBoI0cxwxk8FK4+vtS7z+7F
pebv7sUq0nlB49HlA84w0qog/WVyrVD79fFFzt3PycdrtYSp5hN97SIiMwcEBYkmvQLDrO6aM9Pr
PEm/nid4S+xWcXLzuT4flF/eD8Pdo0dm525Um5XrN6m5DdUm3cDS/MFsmPwnQw93L9gb7OnYyV4/
vsBXJgx1MncTGSobpQmyZazI+I9fEg5ZzGEmGyh8g6e2vbKDFJimEpR10Dy2QxevC8foN3/4kuZz
AesFakC+Q/ZIr28lbyIt9Bo1cYEjd0tLBM1PPWhKRKSVlZ55S29G3fO1HI4nVEe5M/31tSYwoVFI
IJI7B+59IVi6W9RoKM8VYp9BG69GA9chr0IwoQICYRv5+jo5B6E0yJrEVQHyHUEhhxfZWPfrPjbT
i6nK2isBe/5S0fvyoqS6fRWT2PcZUh+6f6HYUNX1YLqUEIPZcAzRgRWgvssg459BlrwZtfPv5KHj
gdRtqj/z83rxFXpaG5phEyZu67fON/TKJrKevHQV35DofrpzJ/Z3nr8zMwhmOgpW3jmn8eX1MDh0
GTCUxNWE8kj5A+6qKoc/HbVQHqlmUsokNwSMx8lF4imDRquWCZbzpNrItOzWntm1Zx7dm14Yv35e
MkklebZwyZOxlJStjtJKid2a1/RUgDEdV+TZZBrZEGhzEWIX3bLoK3WZTemAEz9w3BI4zj1LE0YR
rS7ubOFrFxSx5EUKpAWTowJRDxcuAaJU3fJNT9w3bJ6hK24+/ubevgdNo1OB8h4Mkvqcz/HyPSCJ
m3JWxdiNk9FeYGDIt5Uy2me+7Dd7J10D4MFbwCGA+/V0OVF8R23tso1dr8JbOcKyXeL48DfkWIQH
mu0VUNbxl5yC5u7j23tDAlfnK1OH40unTo679fU4I3ksU2yriVwZBKDOhyHS78xpNJ/yohopgbUS
WCvhJMPNGCFSW5XFiHS8qNG3XhS2w2fnNbXzLR7s8psfWCPidqxzuDE+/p1vPz/OFuzvDBDpHECt
k/WpNVPRDz5ZCRNO11WfRN/MIAN22KTjHK3Znrncm+MUT4VqitRY4QE/nJJlEsgQTgXO1SUzUydu
Mo+JGEwIUs+pHC6sJvRcKy6Mb4DAxA36QvVPFy2uz2hgK8uG3RL2yRcTaFU01kEbuYOHoB+FDSQo
yKvuxw91Pu2/Xop1Rh2NEbazc4f1dNhlYU6fmRgKt4yqihRuVYwLC43GbV0Pxl6Glb4fRxE8TEFA
TvGE6bsvO89YdVkz7GisOX9+25wdKU5Qz2IaP13gwnyCXkpEOblTKlnWPWyJKmzPjaV3Pmmdl8oO
nmqbwX+8HvLVNA5TS1gLHmI0Xb6WFmviwaMzQ+jcVU5eoYCi2GKdpI0/ypRwZGktqCwrZyaO975f
Pl+bzcAzxe/UmY73obTbEe3S2KVXNhKluyD0K8w+gVkm+OtKNFZFORog9EmvvE9ylXDCXMM3Qnq9
ikLFIl3SRq7/U+PL+l2QWW3/8SrDDGMbFJeYRUFfnTzvJg8V4Xt24JL9NuITtqdrI8Gn9/FgfrOD
ZSzzpTCUDWoDjJ/XbzUuJ+FH4RS6YZz2e5MEDQwOFAjYvndnXu28ZXy9Z5lrtzaGZMzwKm3k15cK
+qTWEDAiwuj634Azr+qQNFYS0h9mMF1ka98/vrU3fXO8BLCPBPlQ3COSkpN1OrBFh2wR1YfSlLGb
tshcoJNQmS05x18JAatWqazmMEQqzgrTzzZFrgfXvErz88c/5e1TnqdDHEx0Y0myev6lL7ZBQssx
SgMWc4sume4tkPcrBHUNZHgrPTMZvJ3yX1/q5CnjZENf13Epjb31RiJq2Jq4t1zi8/wLNIDG/+P1
Tj9Yo+7UkqxTVx0zkDt5of8M43jAGQGGmn6WfubTfbvG8FbnDR4ttnmVOblexIancdQ8cPXAE9sy
VnEYhIj0gqU3duJSySqsA7LIVp7X2F8TYDW/P36X7w0rHjECS9YaG0HGPIW9eJmBHitlLRjHfqmV
N1Xf5o+SLuqy9Tz90POWyUJMEzcZjXjv+KW3bu0AMlXR7T7+Ie8NKnr7YDWei1RzvfrV78BT4/hJ
FbhwE5RFxWeHXnrWgVtIvv+DS4GMg/hEtZQz6OtLeUNXCZ80ALeqcLJNIz3GGIcxKOjiT5FefLS0
bKiNazOXjVX29aWaWcXaJhJMtBoEez0Y+nVamYTq4n9ajEESnRlPbxccLsdJ6pliykR48r3EALKc
MtR9IgTQv2VVJ36rMsvOlKbezn1chbuh1KyRI0+z6dW7KoeoaOpS9V0197rPJHsi5/R1gZ8Vsv/A
4WxVVMQ3ffzW3r01RuhcWIYwdxoM71OAYb+Z+W6iq8XdBE38JhB6f2YCeGc7hPINsZ6k8maj8zj5
IhXFHpAbRr47JUZ6E0/x+MMXRg3lVfeOWl/KfT3KYG3QH6OwFGXLLiPnCIBoijQVu9rHN/0st3u9
zPBz2NZpfJ+mwf7s9aMG4sQEQtSxS0Uyv4rZwQG8mxRW0LpcOlGs30LmMquFOerlrzwS+lpNR2ML
Piy6LPBp7ZDhB+fWvvdehaXbnNfRXoEvO/lWU/yKCrG7vlsVzuy6zLplanWAss7c/KnKYf56rGfu
DZtBtoMn1xl7HcsQ0VRuS2vqe64V4P3xxR0c5KqHAnH4DoZGsHPIR4PpUBQ3ZBjCLf9PfgVoSbQe
oI9IeX39ChgLTutJRdno4OC+ZH2FxBZn6grNeb0s28amDgxqvpmi6DiFMsPl4ORfPv4R7zxx6g6Q
PNEw0ZO1T54E3mNcPYatbJCHklZuq1giHYx5H19l/ldOBhtdPKZWKVCxUCx7fafzZxdYWa9sIEQ8
Ks1QX4YBgv3ShEWsOnd/fjEdTSUz47wEnk4iJPLpU9w1ymaI4nbDuRSFdYfmyUwy+8CsH99+fL33
HiGtD7RgEr8UTe3XNxeQhGu2ScvN6c60As7TLzEsxWdyvN69Cu1T+vY8Q1r8r6/SZj0bp5b4H9nm
yaKwIvaC3nCuZmO/86IQu/0f0s6sR26b+9NfaARooba5lKpUvbu9J74RbCfWvu/69PPQfwzGpRZa
6Mx7kRdJELNIkYeH5/wW3sD8j+tlc4NF+dJCXeUhkfareOzrqb+H1oY7W1eJH7YxhTcd9t+XsA7t
4PVV3An9yDL8v5E3W4QeC7SvhvmNrZk+RwveR24no46Kku1QNdL8tkvevqiyowRyipca9/Zm0CQ1
epwUIiXQ4mK+qCNRP1Wm7vL61HYyEDYj3Q8myBfcgh6SzNIms4XMr+GwjdPNioJS5YJCSrTUf/tQ
3GOU9ND2Agu1+X4IKGj5FOO2Hcej89mOZ/cO6k734GB9dnp9qN/I6M2hJslBEB7lJN6HWGFdXdaY
f6vtCl87sFpjDmarijGTCNPKw9JD/QkMo0SoXE3+sVInX+G1jdFPOFjak76q2cW2IIgtXLzP3WDA
IdVWG9tzmBCKj4hN/RiXpnNahmF6OPjVO6EIGCikIClxT09585JTedmEdoh3DLYi9ROKY114wWOz
dWB/4xxfsAGGePGoay5QUFeQKK4aJz8z1F4+6KBUnuPF1sFtaeoKdJ7vDn1KVEaJrU6EF/Prv3Zn
5wDI4+EppHqr81tT/o8cekBkI8XsygkGtW2Hk60r2G5VSuU+hU5hnf/DYBK+IBMCKkOb76lOqOq0
/ewETpfM77gtult4ptNjM6/hwVfYndcfQ21unSZzB0vRBidQxhIpzhrMHZZG+dlu0QX//5vVJqWE
DxKGdgWtNs6c7lOZteqNTcvmoYmxdH99qJ0QDa6J7jStVY0H7ObwKZR98CRrnaBHJMFXYmc9u1hV
/adRbFJxLm5MFjdrh+eOWNKWtaOGP3huiTtXHWND/vpcdt6PzOX/jbJZtgxtJ3XOYYgZqHl8aeaG
/neoiAeLMqwEOOKPqMDR8tXBKgbPwvPq4D7YXUySQFNGTvp5m+RoQqgrFLAXAqWlKApudvFCCG0H
09wdhdTLoosgQHBvPtm6ujjcotkROAhOXfg7bHLxBjhIf/ZHoeBK2k8jfCtI7yzpEo549QaUyn/F
MxxGDeLbQSNk90zx0pZ9EPlSkz/iz1hBFYcHJ7EiaQbxhIFW/mXCtvXS1eFRze1oqE2kqNrCaSOL
MwUVrbjXoENceoFXcjqjkfj6PtxbOoARtMSgytFH2gyVDkvjjhHbYJUuvs2AXgEGGcX59VH2JgT8
TN7RvNDotF6vnQ69TQKMnGBUo+pm6SH5zkuZnNwJNajXh9rJc5gHmsCoENC12gI9whI9gXJM+UzT
aN41S5Lc4Sym3QhLM7xEd9r7sYzrr/9hUNkAZaNDzbM2MWMcNKjmmWUH+MLVZ9kHO7uITN1Xfb++
o27cfxsyIzkI8vIP3eYH0BjA7sF0Ar+3WdS6de3RQboqQAMHu7NpMgIUqZA1zQf70Y6N/O0RA6kK
Wd+X/SbwpdcfcUQcqFZ7znKPfeIJKwTE56qpOQi/O7NiGyKkDlQRrKy7SRlVHWHKomFWJU+Jk1Y3
yFEp0CqKJH3W81Ec7P+9sgHjsf0hTPF02qaoaVXU7cgaQ9YQaUFrUu/eG0OlLGdj4K2B5A7hUdRG
+RyBdw3qRLbUJmDa92UWITxNunKwAjuHBX1JrIDop2OPsBUWN9RBLAsS8AGkNRjZPfUKI6RLisnJ
f/mkZOWUJ1AkdanQXH9SAUqzzaDMBDUqgO/HyYw9EY3OQYVwJ8aQ+zsk5/gMWMbWrsNSqkntuM+D
3mZ7DmpanJIB+7TXz+DuKADYeCoyzgs7i2hYuzRMGaXGVgJ/neH72o7l5e2DYGyDXAoF/ZdIkcxG
LjsvNDtIunQ9G4tUwzCBW/+HUcCYS9gL7+ffgr5/XDWOu+pJjsN7YLgod7hIe3qTEw8Hn2VvnwFH
oWuMQxAmUpv4YWhK3lpxZwddtzg3E+pqd6ESF++5xduDU7Y3FFAr0EGycwcP9HqfrVGZG9MS28HE
Q/HCY8fxFB4fQRmr4uAL7Q0lWbCQU0B8qFu4QhZreKXPSLYJZ+4u7YLqTCmK9hx1GP2+/pn2SvC0
kMjiKHEBtNn6IGBxANAanEegtVjCoLbm6ZVypkD9l62glaFE9ufSdQZ8/FRiRqd/m/rmx+u/YXe6
wEzYKOQ9tAOuVzZEFAWRfRdJQguP78rEeL3IRHluG3c6+Ig7KatMf+D/wMXjdt1cciZOSji3LlbQ
1bpyjyy9fqojnfdSqGmPZoL18IxC/bnt4/G903TRf7h+aDGAcqTfTYlGXvx/HIoINUmFo2cFuZML
zxZl74/EyoPg+/KbSpoyVw91LYsi+RbUWyluiUZkYwW8AgWKPUmIpTKdgH8UfAbuUa4Sp7oLLSRR
0+rzMIkxQNGzexaptNJ6/du+iGj8FIImWBngSxTbNt92bTR9zma003pHLe6FleR31qgepC7b+xY6
L9VyQDCgf9nI2ww9WtypdppxvNgYwDx25NE+cpHN10jTow8lJbGj4vB2x/4ekLI4hDo+pLt9X9Vm
lBW6Bk/AapsOEVZ8fK0en8uy7d7qBUPFjmQMlg6QUc7Gtnftxkps6uU60rsWyy9qhv+sal2fijZq
bjLLiW7mtZu/v/7RttP7PSbGFDJ7YeDtgYyRsmn1kfUUOfpGK/pByE5UuCXb83IQf7afjsIQWTvc
WA6/zJY2qZLppEpklEhh4MprB7nG1AakOU88V3tPsUr3gBGxDQByPMrMIFtAFPL/mxOoY6RTjOOA
9EZpdJdq1tfbMUJ1BCvw3/ocEwoghKLbmXvlnvYvkhavr+32QPz+Abz9dU6DFGeQ//6PENC4ae6E
Vt5csMTCUsEkAHuFOiMs+Po4ciJ/ZtZyHKn3g1a+xHVtDSucQSMJ1mFduE6Cxndd6uPP2RolJr4q
k1tHw7q8AOh4eX3Yl1uHYWHiSLoO18oW0INlKg8b2gWXbMy/5Y6T+m3dfFo1+4hEs7OOVDFgBBkW
pW51m2MbtTMpjbagg0XKd1sgXYp/vbLcvHk6EAnAW9If50m0baGuEUq59dhWFxCZ09fJCJVb+hRI
TmFhfZgzGy8+Gbg7YqX8YPhgbpuMZRMamK3GxQV5WKx4p6VOmvcCLS0srWEIdT4qs314zvB7QYdt
rLvG0/iu72Sfjvp3OK0/OLj56C9quBQIl+viUtdGXfl9Xtt3apd1M9pEVf3DrOwImSYgi1QKi7C/
R75rWE7uiiijX9DJ+2fujeTTVLTz7VIVy3lU9fZdlk6t4Sma0YkAdfuyuEz2ghyIkeRjdaPUq/FF
RTqsunTm0voKWeFpCTXjW2PwlAXxbCB+bjXqd2lr86+yCOQioh4VL8pu8IG8cm7H27hRFu3c50N4
IxRzRXKjrorVGzObyrAuIhSxytZOzq9/5pebiZV36fdxJVPU3F6Yq5a1brik5SVW0FgTdqd5ACWP
uDYvY51Dw9KGpU1cFfoWUatWi5qAUkX3EbnSk6uhhETPDXETdKogw7ZvjjQMJ5tcnBJZy9avI82c
tnVWRkl5UarRRVNIjYI8m49gwjuT4p1i2iwfQY0n3fUoLB0qd7FZXQYr+2oVq+Gnmbjp+gLRdkUf
T2/+UJwvCldUe0iOt5CVHokDk6SturSzur43+moJJld9K+RWvr0MiYSVgg1wBTYxWoSKOWqNVl2a
OhcPU67NX4xKbQ6+z8tQySi82/GT+63msLn68qWE490LaAirGgawoyhwayOSiIXRHVwGO/sbUiMh
hRuPts82C0tVbN8zBWevsYZ7rgILpH0/rMHbPw67G1wLxVjIUJsJKZS2zXzOoXBMk+br9dpDRkD6
8vVR9jYcvQ6AuBJjh9Pu9YZz54oAXLvlBedH5y/UDnFoXVzrnLlj5rd2Ex48MffWjuoirGSDpx8Y
7Ovx8kErskZfy8uQ0sdybCX2i1j5D4eVjUBhAQIjO+43yvKPtGAe6kkvp7y8IMWonssOVU8V/bm3
bznZtSHbIg5RMdp8IQC4ETo/Bgpf01jc8P4ozivLBg61dw+G+t1GvE5AJOKS3gNVSUpt2yYaskFJ
oaRc0FRUe89JnbPZGV/pG/9o4/xXkeMuPJQfEVS7r5P2jT1bDrC8tSk8MTiElc03m9oQlyCXaxtx
6cVPNdTdYrs8muLOAeaPhzkC1olbe+s1rRMWO6yAGKVCpLHtCbBpl79PnPYo7L3MWh2SOYoOUkEB
arT893/sDndtLAWiRHUBDhMH+Ihgp9YZWB/lXfpkrJHuV8A+bkCDRh+a/NDkc+cIkNQxNIBqqmxb
lgbOUHbdDEl1sSvcS1tFNwPao/3Bjtk52OxIrmAgushEbBH2kBAL1RxhMMW92T2nqwL2O1lFw5Oc
1AH7WHU8GPFljgz0g8Iz0p684iB+Xy9rphWlMhKHL3m3NPcW0lBeHVXisdXSFWsOmMQeYIemPYjG
u0eDSi3GSWwbTuPmzjTnqEMUMiaEzSstqyFRPkdtmd05rS5+zvh4eyR9xjPm3O2dTpL+ZQD8c/Aj
duYOvJ3UmScCp2X7hE1EMWmD6hZowrvKXTqn+aNQqYR3Zg+3NNXHR4ACR9CDnY0EdE/eDjgPcWw2
KQlk+L6dajKgFkDZzZLhamkrUX+QtO+OwtMH4hIcNXgU1581IVo7aBQWF7XB5GTFQvukUHQ4yBnl
PbOJb791KuRe5Ttut2ts2+VQ5lNxCZs+eVettf4O/md5mrs+PoU1fMy0iRWvaobo9PoNuBN3TF7M
EpGNAxastev59cWgpyhzFthW6w0i+DHCOsZSBcjfTQfP5RcQQCIpHBD0GNiotE22XSH+KZiiqS4u
imX95LXxYCr9Y5+4pzRvn/V+vLEmNHThDt02S3PKlPTcGNENFitfX5/zzjelYk01lBqlBIdtGjc6
Cnxlz6UFw7olAmLngZ5ntr5950BFptAiH7F4rm/irJFCK8qjFc6h0BKyZcMMIqs7ggDvBDoWkxeH
hD5T3tmMgkd0o3UFuGYxVKtXlrlyqwBFi8M88mxHeWuXnE8oGXZQ+cguuIc3S2eEszb0tZ1dkrZW
T9LV8W8xTuuBrtJOPJEvKEkbkuoZYpNaFDba1oaWZRfTzeZv8ax352VFP7yaU/cub0YNG/dIOyKJ
vlCMlJNjZpT/0GQAFLyZXLy6aRnD5bgAU61Qsx+y/FLA4rmxc6u/pGmET0yx6O9XrdBO8BToQitt
HkydsHzFdHI/4tl6wYjIPkhBXjTl+GVSLhLkNXcZqcDmKy9Kzo0dk1xVRjV6qRLavL3x0wBc8+CI
9AkHtCTQVVR74+IhLaenonFwIDDnf958clys6+BsUEHb6Y63pRjNBuKaYvXa3dC5TbAsw3gQDXfO
p3xkWrT8ZF1ti2upx34ezFJJL6IBG5cbVnsX9ubP16eyE/go8spPDUJa1pOvA19X5ijDL1aKOthY
n+Y4XnE+gTc1uMPBSDtHlFYPG5nuJYdnm/GgJqs7a7qkF2teM3w1iW+dHfH1yPzXr2uUHT0GX9Ts
2S5QqDRQGWxoJrgJ6l05ZfmYwIRz1iS6w2CmrLwiUpKPUx9h4ujOuFLNSXvqcgfN8mWJ79ulSv3V
SoqDnbv3KZHTkURjk2Rvi0SRmdKMd3160VTczteqQMEXlOcBjH/vWyIDhmk77RB0fTbHw7HjKI8r
NYWSW0UBgszNyQVkc1pEqR6EppcTgsJIliVvah7AxiZGqEssJjssigu8LOVWhPOPbhLq7et7cyep
YxTeAWxNEJzgHa8356I2adrrGBlkab1+HZFQ/btJTcV3NKV9Xxex9qgVSFqDn9Pv7FINT5qTvbVx
SFrFb6CIBWyfzG57QHgP5TrGnIRAa42CWR/xpqmxuemFfZQ77y0q+sL00uh08jjexPthyga1w0rh
oiOWfa6WMDuRZnZvvpCBr5HqOLDwISpt4e9ubZhl47b5Jc5C48YspvEph/51sBf35kJyAxUVTJ6k
zFx/OhFlLOmKP0ReV59ULDwuYVgoB6nUyw2Pwskfg2yS/lhfkjhbGCRLUtpxqZNdagwKfGjpR0Sc
3aF41UjJYN6L2/5xGUmzrRbHpjFSpdFgEwYhEEfE/Zb+YFYvAyWzAlZC7JfhYhssVlAli2rlfKC2
Lu+6utfhfFaF6ucDHkJeXs5HvbeXiQYjcsfIFz4Phq0OQhq2idumjGg2nfFoU/33zWWyT3gl4nJh
4MkypsbbCycMKrF/snpG7XETQnCOpLDmxvnFGpPpbqyMxLMhEXApLEeNm53NCAmCDU9MNCUJ6Hoz
OvM0rjg3ZJclKabHvNCt71ljK28vCcLokM0wmpik9b8lE/4oKdhdUakqBgGXxdSnJ72rur9xUSwO
ouLOx+JEcauR7Fq8NzebniyXCwYI0iWt8siP60a7bRJVm32ov9rjNCbWaWwxZn49Fu+OakotVIi4
sMDlEv8xN5h7g4VDcXaJYFAFjTAaX+vn9MkKMzWoIpF+sVbXvLw+6N53Y440gtBfJfhuAiLlUF1W
SbJLX2vjTeL2aILbyVuVtIjwyJBzm0kMEmn2ZmospdC6qs8u09pED3Md5oVX4Yp2EBHl7Xv9uL0e
RkaYP1Zw6WNLzAjSXUxMpW8t8i7bm/viJwIoOEuhnX/JUxcc/lLEzp3Rh+LN1QmMgTlqEtTLY2zb
gUYAEksq7LouuIlKv71F9WeBx+c8YpM3dqK9VYoi+vL6F9xJ2ekmmvL+pjWrQpq8njUOu0VaNw2i
C+aI6joXjfuU1C3WiWFn/JrwZ/g5tqp9T5MOu0s1nW9i3GovFky8R7XIwoMdtRPG6Uj9hkUKssMt
4qggduKgUqd4g2rYrihpfi4XTT01sREfnNOdzYvWhJTgkOLBmroJOoUTLvh08EhgY+NGFjfZGdna
ozbb3oRsWSwRoAJdpKuu11ckaquilU/+nsWwjte1Dko1dR4NczpqS+1OSDZuYW/wZNhCaO0K64jG
ZKi4cb9FllMifB0fUYN24gxCo9KSnjtQI/W7ns+A8ysBQccawgkTkM3NjNXxEj2IeEGQNLKsW6CJ
Ry+FvZlRstRJiihSkHpdD5qGRTW4LBsE+BArEUefPsxj1Xx+/Szs3Ov0prhkJboeuMsmzqDBFQq9
4AFkm8n0Loui9rlMQzQ4BkyF/D40zIOIszcttgQyDeR7VF5kRPoj4qSYqfW4YPGQ1yrnYiqiC6Sh
wPn1ae1l6RIkKqQAtESNblYvV9RiFNmYXtx8nO5UHAVvJ5xhMcUcsucoglZMIpPfAnpOvnfdSv0n
xubAf/1X7JwDlhYxMKm6LEXBrucKnWwonTUizjir+OIqKa5/KuIKbTgeIf53lpXDhlQ3AAYgydta
6DAN04z+doKfj1p+dxPB7sTW8PT6hPZGIRujk8N5kLjS6wkhrYvly5IhaKJo3zDoVs5GA5v+9UH2
Vg3IB09j9j58j+0gSOtFWRknlzmLFJ8y0+iXmrV4hW70B/PZHYp8z7IlUPwFAKpYp9Jqazu+aLHy
dxPN4SmZ9GdFScP/sBOor0r4O4pqzraIzO0nTawRT6lsK/KrpVPPxpxgFhQekgp2vxEPbUpBEo+3
rToKVEEg/+votAjc5GEHlYFQIufggO0kDqgkgY+1aQITEuWv+PMYt+ZY6KWTXGhKIW0AwD9MAqTc
rO4M9WA+TwsC4H4IGmP1phweAngOxTygubwIXrx9pES1vMepX1ibbF1CHfuo43wh+Vi9S8YUly9A
ph5waPuENUL41leqHA/kuSz1wZ7QN0HF7bUWwdYyvYy2XQSuOg2eg1Hbwf5/8QFJIEkrEQCVCl1o
Jl0vrbBQmuXBnVw0d/rZKMN4UrX/683wc/7f0b/V8/+keH/K4//+rVeZnxwFLgFlKOpe3F7Xo1Cc
pqSZYOuqUEvA2wrTX3wv0WXL48744CRu9mRNaXjSRatcMN8eEq9o9eLR1tHDi7ouwwFWG4dg7aLO
yxvkSVtjms8zoMIgNxXl1CZ4a8XNsCq+bTTLs7Ik1kEi9+L4yjkADeDm4r3GC+B6DgUSiK3es1Ii
7rvu1DSgpz1M3/PEm0loD4LF7xfZ9ZIZFOx+g8K5u9ztI0fgvJpGyoR6iK6jQxAtTXp2Qkp2dyq1
k/Cus6dKeHk7A4EP5+afdl2iJxyEsQ+wl0rBUVhz7iAWl//ElqFcqkWfC6+LzOoxKe3xKc5EhP/X
0NzzteiDcnK9EdaqXxqruO371LmUo9reFJMwbptQ+Q7694jz/XLvMUUJKCY7prQl9bf/PNaJpuK1
mRDSiyo3n5asS71M1MnBOfr9YbYriYAz+QbCZ6zpZotbqRFpOaLKl1BPXMxs9UCt9Q9x0wPQdr/g
GHgv7PAZybjcE4UIeBXfuiIfvbBs/bhcnudy/BSOVNondVK9dmqDJh8MHFwTvzLmg9LHyzWhIkXF
yASORMq85S5BTnYxDYZkKcoR19ayEgUy88OgHOyvl9GMceQDADQDBMQtvS3KkHWA6u4ERbgaHxM7
LX9UlKELGsd58WEFE3gw4N7EJP2AThvQJDxtrj921tlzO3A1BKE7KjiT8+7CWzZ/a8JH8iVb75L+
Rcdg62VjuokzglqDulG3060Y+uQk1eD+y1wALpCgy2rA9h1gGVW/1gVzwTknfozUZsIfM0sOnk8v
Aw6vGuhOVDnItjgn1ytmdn0uEhD1QYR/z3iq9VzNcMXFygzX9vYIKLE3GgIxnBAgQxTf5Ib5446N
Hb0aswm+RN9gRWo1sTc61b94jxzR93d2nswdKesh+yX76dcD9UbUV3HnWPDYouV+anIe/IbNS2c0
p88NVmQHH2t/PJpUEnoniXPX4yXC7KHNQY8o1rz/Ng3oT1oFskg9epTnqdLML69nlDsbXdLTwGKS
JQAm3oSbNSt7DaUrK3D0Xr8PYxMD2kabg9dH2f1cJF5AJPHgYW7Xs4Jc7iLoJWdlAJyJgWPcdMYy
e+ZiHdHz9xaQm48wLUFeiDtcD2UsDmJ8xgrxg1rz3bo2xrtxBqa7PpjYOh1s+perJwX10GGjryzR
eJuv1SdmVRlhYgStjlty3LbS5Ucxzm9dPdmEgrRD6ZVSyBYYV6XmOjOMHjiN+2O1Ms03QX0ErTrk
B1XDvflINTJyca5xYIzXi9c3Iw5wk64HOE/nwPPN4VREefjmsMd8wH2ShvOZwHFcj4KTqDpFkfSc
XLDLTbJB+6x02vDpzatGrEMChkokRd6tIL2LKGNchZMe1AuCgGikJEFam+rHTjfDg6F2lg1UAZpY
9C25BrfwglWgEVw5s06W39x2ozDvB7zqDzKD3UH4OEDwNZmBbCLR3IQqyr0MYuXlQm/Bdu6SSTnq
ab0sAMq8Q7Z7KTzS2trW3ssxR/W0KLRgdcr2Uxv3IDK4Wvr4vSJ4Rjxr4dShwarWGeytEBMjr4Zs
HN3ieZsn1CWnuKIja45HgfHl9NmP5P3ycqEaug2MalT0UwKjIxCRlf2bgzek+602B33Sl9GDIj0p
P3UfytgvuDFusRRdbpYqi0w3z3EW1Nej/GGMm9o3i7w9ONm7w0FypC8rJb63WG411eHXFJEacGDW
27IWepBYqBVFYxF7s1ocKZW+WERWTqYbZFKsI/W665M3holoRSnMQIyW64FmL8/qKt4M7mEUdCLg
v0B54wWyGaVWVyTZBscMuiX5R4y97bfdIuDT9z8VxSwOXrp7c6IkAoUKw1Tp4XE9pxnnvq5pcROe
a5Fjyh3W58g18oNI/+JLMSc6RMgCgBqW5fjrURr4e0mtCBG4sRVhAE3PQYzrdNvVNohJER8JU/7W
fbx6B0g6KqmNZLVjF7R1x9Q6qy2WMhSBaaRAyddm0BpvagsMIvJpQiQJ+fV/6YIo8R1HrhEe8hna
XeN02eoV+RxRWxAJXqb9VKHZNPaqO15Gsyt/VZOdmZ4729Dk27Ae77lGGmx7Fy0bP86trn62OyQ4
z6Mmn2ylqY2l93pk/q2H+2JuJDjS9xOAiboJZclAA2xAHTVIG1yzvXod+xDLkC5vmaeAoSNEXccU
+XUk3bs1102vaaPpC/4bZnqKFUd8Hova/pyDZtI8J556Df91TTG4GJuq94apB2+dT/Vy1DJ8Ue7m
q/AMBKYO1wOC0ubCH1I+Wqo1IiDczV9LIBXnpVSsk1FDEEQkyXmYsdM7Wi+ZHm3Xy0DvT7pryob2
5kANs7OqdsRrL1rj/KlaRvfeRXfj3smd8SZucI3wMquaTmZUKyVrYDkBZdXqSWA//mM0rOGtVxGr
QHog4bvQwsiMrw9DpI71KFLo+W4Zi6cFzSVPzZfurWkCo/CHS888mX5vWwsUH3tcZXrkMHqxPIip
tqgJ2vrbwwddC/S9kSIi397iHVtDT1D7yESw4L3hmyOa14Ngl72+5XfCB8AwGRGlVQk46+sVw4q+
UZPZMYK56yLHR0dNATSrqB/7eTEepswRH14fcCcq8m3gTiHUCfdpi02ZM3vRcoPMVKEh6wHq4ED3
bnuweDvHwdF1sKIS/c+duYm9UykGtRlUvNClijdWxnV1RlhNO4UTmYqXEO49EB79l9cnJx8lm/OA
2gF7Q4V7zDN9s5rWkgu0NRdSIW2OvGGZ80/phEO8Vi8OpUEs8ionVN+HzvLr9YHlH/xyYNl0gtLB
2m4eF41mo1FujOTH+tCd+7EYnjJ06G+XwdIOztjLKiQ1d7JWzJrhkcqm7PWWydohqfFS0oIyUYnD
bVznPkJrHbOeayU7hZQuf8YiNU/AsJ0zzf7hbKU2RudirfozynHtHRiY9dRzkYA2b9q7PIrxebF7
VH0VGo/uUCX3DUfDixe98IdEwyb39QXb2YZclgBviRaAILY0MhcNLpVPowWu2Vo3ypylfkjv6eB0
7Y6CYgh8Qgn22UqtdIVQKUT1WqBY7bsWJ83nPky1g00n9/Lm20OGI/jCeOcC2IIbqo6a8KwOWpAo
K6E2GX+4daEjKjbeLh0FiP+wcCS6No1VShxbsHeZGPEQdrUW4PSeeGpv2LfZihnV66P85tNuJ0WO
wSOJACiNlK43WYkPUJvPtRqopVmaPmTz9m9MxKisUlByfihZEX+pYj1N/NlArY2S7Dx1QT5S6/Wi
dFChOjpa96sx5rD2WtQ9/zXsbv0+he2YebOTJeIMxaFNfKUVZu63QKfxWHe5/L1cDGuNrrZrfTeL
2nVPwlhQL+Mv8JgrQxsTXhahUXpJKspvxRQ6/7g0R//VeNh/GoUzfZ57JREgnwzxNw4N2exBmDe/
iqiDEgCtpdc8FRYegFXdAQWYi0id/QJF2w9ONqqOj30JHSb4mtXHPJmyv6O2mSPfEIU++qNara2v
1c5cShJM3nv88MU8/y+nsu3Y6UotGMM8tTwrAvfrqZVT/jj4NC+2G3BYYiufHkAsLejrL+M6eb2C
H1MDjafDWZ/z2puVpMYMaj7SanqJIGeXoR8BF4Yj6rwINao5tFm3NmtAHjmW/qQI+sIqmgSeVhRJ
ezu36aj4mRGnwyk0BnGB7gaqLk/rPEcrZSruh6QMB38hM20DkZXVzzcvBs8xLlAqLSiDbhdjnps6
rWAkQaFudN+F63iiFat5et0ctTJexhI0jqTtB2glwvz2OTFWZdMWIlmDfEbfcs3d9K5G9fLNFyej
yLoE15jM6jbnblB7pXcqc0FeM+Q5rTVh/V5bxQK3W0TKMyJdmO5Ei4Fo1esruTM9WUZiVCmzR9v1
eluZvZnHoZiXYJnc9S6rwl+uOakHs/uf+vh1XCHdQXsBJWNIo3TTroep17JvZ83tgrCaMvemcftF
OeN/vGZnI1zmb8JsoPSrVWRUntW71pcxcVKVdZgsrF6aLgxPcTXn2mk0i1T3kNVVBNbYRpN4mjZp
8Xl2a1M/c/PP4hybc/NJWlfH/hQmc4psACIXNxgFUoprCndugijvYJibCA6fS+j2xs06xXXmzx1V
ZI+Qn7ceZe008pOQet5TXRQ4nixrbqd+YerRX80yOopfO2PsnNyydh7A8kXixooaILl2W7lenU36
J3UYmsgbp0IhBQnTaDyPPOOycxgVyXsLNn9B2ypyev+3gvspHNRI9QydxNBDTaX9t261MD8Z2mLV
XhbqxV+N1eafwN/n70cnsv5pwkH5CLKP0nqj1NpHu9G0r4MxOJCs6tIofFy7mtJrusq0AFfr06PI
NR3UtTm778qhrULPzezU9Jelsuegi5sc6WBbWauHAlUgetNrBUFlTJQhonPp8BRrasdNnnh5FSry
Yvb4kV2rax769urnZnRw6M5qY8yQEFmLwlsTswi9xEC25NJYdVxAy9LD9ERPVfsgpjYxzlOud/VN
EbfDF8OMje+8gHvETqQEQ9Ja45OlKHHuORFi4J/DpO7uk3jV13Mj3AmL8DSujEvPZEvfUTPrlDpz
4XjCjMQvtw0t01NByoHPE3FkYAm2aO/GiRjrZcmkfsFzRbQBSUjkntkp7fu8UsYK7XwNryRt1Xuq
PVbs9p6NeOJN19DF9dBuVELC/Lr8nXVZw6I5Csc0HpQF66y64xU2ujVHOEloyeWVGdc+hrkVhdpo
/TFGzRLzeHVI06Y16x6o9qxGUHej8Wkc3Xwg9VLjnqMeTa5v6bNu4aU1xL9KoxIPujklz3RdEWTA
UT15zklAPzh4OZMJunY5nvrGoQOhplr9s10nXIoGO5+YkNKFlU90mxAOH4zxrooz80cGoIK2IIVM
5lO4qzhHabT8qtvM/KhPo2UjnK5TZFh6a5lOk01u7+OLSgUVg5uYyFQ5w3oDQqkr/LCP1OfRUqCb
W4AdfL2IKb7MUxzOXuE4M6ChNKl/6ZUZfoM32PxdOjAFvW5yjPcd1XvD17F3b8+jqrWPnfXOHqOH
JqnDT1PdKL+cfO4yvxmHrvTRVLX/ncTc/o3VrK5dWjcXS6CPRlHc55boe29K0vYnRCOzxIwuduJA
H+Is8VpnTJ9KwMmpb4vF+V43zfhvQrnoPasTItnB1pl9FWXTfys3Hmwf2rhSehM2md+Rlh8+Lcuk
1pcKKWT+qe2O/ckoNKPyBzSaQ2/Fm+8TtdAk91Vag5pXQpD/0bkUN84LXpTmaVhC9kWWm+Ff/GcJ
kLhhsrwsmtLYT8zGPoOZtEjFTcX+0KNYPNyaaeZ4htb1z7lRo8GFHajNZuxiqc2euHyDrrTj2jNA
8t67kx42tyGa32PAQXLfWZFwcAKbF2AFQqvayOssnX5sgr6d7VHnmz6RAiHHzCecUvImzbh3Kmv5
YBSp6k8IYFMzUhdx16yuxqbVYme66/SphqHKq6f3kU2NCo8JThjC2VZ3r5hW8j60+rk8ZWVu4pcy
quJjGIfFeytuOotPWGkZG7HXbkw6GM+Va0Hisen6kFah/tOcO4GVgOL2JdjBIXlYER/91OB5sQaW
XZvNXYmlXON3yYiI7tK5q+snYxY/SHcW9oaYrDmo6sIegxWf8/IyDmldUpkrnfImQxESxE1SAJed
q+6vnJZE5wMk1S9OGAnibF0iml50k/ngDC3U6lxvtCcVgJjlT0U6PGpNh2xXgbnhBbtKgmf5f9g7
j+a4lSxt/5WOu/6ggTcR070AUIaeFOU3CIqkAGTCJhL2189TuqYlqqc1Wn4Rvei4rShWoQom85z3
vIbUvPKcROJckyNSzNbB8yeWyh6fljdKiuqxsI05P3hluOR7PYmmPFTzZtL/UM86h9KbI2rTrmBF
EnnZfeIACxhsQT2CjDSy7gm4kFPMBZqeeq9Xn9zZUVO8uMYqk6IKqg+Or33joMaJvDPSXO0i9riS
kotTdoS9R/Xixc6YhW2MVFF/qMPSxHZAmJjUNIG7fSCKmiCzrdb2XWjL6swZ4UvE5dy3S+w4qOl3
IsjL4ZixDpupnY+BgXFaG9zn+HtDVVp84yNOBnV3FgSdYeIA7p6KQNFUz1U5Kpeqv8w/QhhQFy0O
rRlUNUuBy3YBNfi6dettFm3GROJLU7N8q8xb4kAIZNDCcBsuNZbdZ9WSeXFLJ3AY+8BMtlxfIgcf
bqfZ8Mz9RgEnYptMr2Hvdd3EKcC9gWiv/JRFyUx9vHXLJRcxZLn84+AZ9Zh4akI/wIxNnJuj1z21
YGo0b97oiVi4JtU1NbDRpZVoRE/4z9pbcd75bZmua2BcjjUunmApXvHRcbV/ta39XB5YLZ0l7Qyb
raywBCdqcms/0aq35FnWi+XWG8XwsW6zqk2cNihXFlRP4lw0W12WbtBcZNzOszelPDRVtMvrST9s
zFMOmEavIchuKY+9Yv9IRdAN+YP0pL/tSjnn1lnRGMWnwJzcLnUKzxaptnISxpbaOuilbPdD2WGE
5Dqyt5Jm7epLzqWgByvboU3Kzci7xMaS7nqrUI9+Jle07ZJRav9NpzznuYh8BKv+UM3mrtIhju8N
P3aMhcVOHZuhYonQrT/cSKX6Z92z2x3wDITw5gzZSmPH0js85/MYsjWZALFNZq7vLWepn6fNgsQj
e7W6b+RkzI9aPRXV3hL19kTgcvhxqbaGWq4D8l0yDbnFhoWB1+QU+H3KdfOY5ypjvcPnWD/qsZre
t1hJVXGPBPdduQTTE00JhV3nW90cr/ZAYediBljdnyqTu2JcjeIwVQVOjxEBV1OMIAI5i/L0OCcY
WixFsi0bEiUzKqc3StnB+y709AcZlsN4jVy/eUTIK/0kHKxAxXVmqOtgGcovnm7sD7bjdirJ3Sz7
wuLG/jzYLpALaal1HvM5zevRbay30qyD+6lfTXhEtVGMCVSGqk8Xljoj5WmsojMKKH/ZydZazvyN
2wkS8unukagscA4pEICGuQ7uCMiSVbwUXYEYEq+xO7OtnDydDd187DLpPUvMsSifxRS9NTy7cFDk
e/XzkEXGTaPW5ooBw7IrJ0uuu8ZS9SmaoBwf6rrtH9deo2irs6zb3swI+qzzYJm794Ky+tg6g/i4
RI57GeTSCggnxL4rnjIGDvwYuSL0bVr5ljMnp/MJu5N3RWuUFcKQ1uiut15ZRjqZAJRpwOLfxeBW
7E5Cll5w6CwL3BKzhNxLq1zbJb3KUIsbc/bX9u1Qsnokg3LcLZWLCWWUJUHf4RmuuqSJglXHNffs
daOUebdWhk+KhDmzzlGHNWvcgYTWsVUQihqHo4jWWEbYGcaMF738aEdEuBHttqgyZlTdjTupw/wd
CbHRU8v0DPZhsBRbrOEQ3sveJ/FG+6bxqSZtZKOarorXs82WGpclcNSi3GyL7QIYM17avG1jI+O6
8lw2eXPuaWspiIOYnOsaMNA+DP5Yfll0M362W1tmaSSWOkAqt5zaD+FYOiEMohsThYemcT6TNVXi
tBAWb0SAqzIL4Wos74jsXadjFG563dU0gkQfmn7PqJ1QUfacyDY8EEx/7PZ+tpXNsUcXcWkrrddU
OgK4mLZX7rPSbgeM+RzvyylWmcJ0bkLvrB3b5QnCatCd166Tq3gwggx8xs7rRCLX+OA4LY+U1AE7
SqvGZbixCemtj7kaqyhRs1fK1Fq25V3j6PEhg8qZJ3KciiGxZ909lFGp8gSmZ/DYiI2c07FpNj8O
K65fUpJb7cWuodV7bTL2g3JWhw9VO2JfiLkboFNde/klDuu9sTO1b4mdM3QFIW5s0068QK/P08oX
Zp4aWz5xerby5HeYy60+THaN8oMQLVGSQYI/x8EPKjwmZn8Edc1F68zXmEE08+00BP5bI8APJrHX
elNp5872A1ya2XkTdDTwnO7FOPb2qt8A4+VuYpZOdR8aM3svQJLPwCQLQbiwlMUnEDnOCj0XzCzx
8qk3j/1QOfbHiuiQ8doYhi5MsChqroo179uzSK7FdU1t4cejbNwmpmPVH7Hc0bfKIpo8XrbWE0lk
UMAmrASoAzfPHrOk8TXGJpXNJD0O+1VQ6otK3uO2VDnxODUROZnDOMyxj/9yk9RhNMwHzV0RHsqI
1IskzIupuLAbJ1ovqKbIVQg6Kzyr+s6E/NdgtZpUIlD3lSXHL41kBU1nufavZ9P17upR0iiInE7y
QmRDxVqDiIPUrq7VxaXRGWphhqm6icjIWirO2MKDuRRzq2Kcd9wHlOBDkUrf626XhcSRo0HZcJCS
SfSunczs0yq5IKmiHJRJqHvzrht7Ck1nNluxm8bJUKdTE4x3YNVtlGo56iEOt6h3YtE4nDjt2HlH
DWq2IzXPwv3mFRs8ALiGnnUhS9an82JSuqViybv3gWHq8kyik/oYmgIz9W3L1ZbWUUNQdzWv2EtS
cemDHkFK8RPOyNvUa7A811gVnA+TR587bcRoxUjxMN4xu77OWNXCeopRtudXAxLZ27Do/DvbCFni
rT6vzd0a9pkdTz4VN5CrkAGQSllEHGuUXRIVYdTF9jabj+GksFazu0U/9QKx2xFBXrZvly3KUr8Z
msdxcJSZ/j+nmNqORLF5L0+9cyttis3eWMyfxUj8OD7B6RQSLbmVeGKFL+e+PknRU2hXgE85c1qW
CBZ9vw0HeG7ez5ypfgS6GB86J8dK92Rz/xLoGiHLzJbo1n3ZTuzGoxvdFHNRPf0qnMbIMCAQDDo6
MrWXAzCrnNbWWZtlryb3CiNSn4piAB/+ZdQOV1+YAOZJswP8+YLNL9bRmDrLnPcmIlwo02jFGnP9
WQbMjxMOGPVIvxEdMhK1X14etouhyHF530f5KK5qUdS3qo6qcyvznH3fhs5PXBZ+5BpxPFzloAFQ
9gK3vkBBt7J3Ns/L5/3sEt/nsbbUamJjdpZ3Bg4mcdj0btLj0Bx7Gw1ILe6ETyegfjXa0AswhjkJ
Hp3TrOqH76H0RDGS2xr7IDEf544cpgaj0V++iBwFzxvI3fxieA/fY6LSRomUO7Peo2xFiK6CgcqG
VJh/f0f+8IyB4TOigjXCXB4q2ml2+g0zFlivKtt8wkQ8m6crUZEJApbsnVqC6leHe8QhQoplEvTV
9+QlJ0Yvusu3qar3vQ6GRBVNeTss5fyTR+zHYS8zc6zQ8LEDT2aw8P0P4su79cB14eJUTHEmylVf
PC7ZBFxofESiByH+Zyz8H04izlxmeJIXIrNiAvvimNVo1qs2PS5VI2Ri1cJIAyh9CT7Yv6xlDE6H
YVqBex5E3Jc/z94Gb8s8ve5dEmjiknbrsMHV+cld8S9WQ46CNgZFC5Prr0/iN3dFJepmHt2eeUNn
bDt6gC3erPaXXblOv4X/nRLTWXtf0kfzOpgDSzfr3jAXP/ZA4/alJrhxG4w/TLP/6zuVzvCP/+bf
j223KiJ39Yt//uOqfCTMrv2i//v0tr/+7Ps3/eOme27utXp+1lcP3cu//O6NfP4fx08f9MN3/9gR
uavXu/FZra+fEU/prwdBT3T6y//ri397/vopb9bu+e+/PSIT1adPy8u2+e2Pl86e/v7bien1X99+
/B+vXT/UvO3wDHBXPrx8w/PDoP/+m+u/olKHeMdDCUEB/sBvf5ufv75ivjLh0GAHgG7e9UFYf/tb
09KP8ybnFSQD2NIQAtnImK799rehHb++ZL3CtOmrkwuh4SjZgt/+/GK3v097fr8k/1pXxVfhUf3n
VCjg41FYM/iCgMSi/4P+rqYKCSZnxFGH8kySaSzMaT8Hnf+u9AZX7xl5m0R65lCW9r6rlrf2VIUP
fOPlDECLOdC0+UWBh9ToGrHtb/bImBJM42KQTvTBw0WwirWuI8o/RFreocnlTDTrNk03iw2rLc5z
G3iwzofwk658hyoPXrq3pwTMrhrKXR2rmYBF0E3S40hgCDoGM+a8XGptOVkcWqOd5IE1yZt5ysSx
nMzoMlA6u2RdZ4QAb6j/wmxiToVRmA/bBtU5VmUoP7YR0RmMFaq5iWkQzesSr/WPup+Ct9TAQElF
VrDNTeBgdeyveVnG2ewGAwLBegNTy+vhwQfIeSLCzHJjYyvr97bmWsfmyrHjTG81wQ3W1GdpWAyw
Ry2t5Aev8LeLhmRF/8wArDqUVnXDCCTsk3GOMFYs3Jooc5wYr1XlseFFrRBPhZDGGvuuu54rv4vM
2GRO7u+KeR2qhNNqwT+39VwlyN+mKYVSNRD0lzUgKK7Bfr8T9AbZLmvGrtn7jdNdtV2ZT3FnjPYn
l9G5iHF4VXcBnDZUsoPZfiBGc8hTU7qUtD2g1I2Sjm8kVR7ib9XXw0Ll7tamvTMMV713Wi/6XC2T
NOPekUzQBowcHybDsij0CmTbqYQSeD4VKvSPoE4zM7ZO1EVi2Y2mu+1RCMRBPW63/gBHNm7mde6O
oXAFTjEBLdXemBv7CGg826lvzhUJs9YWvmWgy9jJKmzHiLH60jIOEU+UaRM0pXEYlygwUtdlRH3e
D93KgTyTOUTf0PwmXYtNVzJlY2cfdV/1+8WN6I8Z1YbTrogKPkyVClPzSCj7Ppx18LpZdHHWcODX
C4hUSOpV46yJ73CP5Xm5DkkwDNPbRaptSoJAMGeyorH2z7cC34JEQDp+qHL8tpMs8IOLPhwztVv9
sK0TGyf1KkaJHtQ7uBdOmRBpHF4FW+vLxJ2DcGWyThxInAGdhLGE0rEdRb8yNXFL5XnHNlRoddfG
acK4QGtY7lbXWj41eok+AocafeLqsOL8DO7gx1m00pjTwK97c1XRZ7VpPqkfx4jpV6euNqexPFp7
cUK0p0ruZtHy3Dr+wqAh8gviniNjWb/IxSo/BuPGEDiYtKZrE8pbzwo/YjgQ0VDTSJm9+mLlYQUx
pTVcgAZPWnk6tRRkceUYbQXNKfPeB3XbSLgeCwIEHbk9J9N11buhKasvqOIBcwZNWzirLnvWHThw
zBM4X3sTEs+06qhUknFoayuRCigM+AjuS5yVVvE+lJE9J7PT+1YCTGTmidbFOCaytODkRpUgKGPY
oG0llQWtM1mthkpXnm6epPHEEJxj99HbsasLt0gcOeEeBLrAc+pFxnYbLutcJr1X1HUKK79G4ud3
ozqZJjZZ2pADZJ75QziLgy4VWu2uosbZt1trz/sV4HJOAal854ixR5kDsWvWQyd3VbVToEZuUroE
OScb7aDaF5tgsJL1QJF7c5Luh9ZTFOSM98p33jg7HvI7mI382NCtL0rgf27rwu0/hGVvfoZxzPM/
5t7AWDgrmIhH2CH1+8wQwbzHxSPvWHpMRzzyfZbxrPTrciGHeHA/LZFL6iS/fHxdBDIvdnVnTPNR
tSNGhXm1Wfq1y/RFxYaxev6tYxSZ2oPbIEmA0eTK/TwPc5cGcPmfDOEPiQj6aC9qv067Lr+LBNZy
cdCPwkqKNqgl3vrdsUEOEHsZTa/aSi4sc1cuoBcVTOgEE1NA5xJj2sutPQGmtgvanJ15XPywbJij
rbc4A+yifI370sKU4kQNZATt8yDX3XTj9ubjwOzR9BjvODC14fcdnLEAvcPCovBrfYSKkDphc+F3
JasA5vHkJN8MMFx2Zd5dDMr74Jru0zo094t0eExxebLsByu/nXR/Vcu1isv16AzF2aDFWceIe6WX
2kxWrLy6WUqwrr74oOAxpNrr+2Og5jdjk1llLMrl6PjVSNPzeqqNPIl6L66y8Ipxl51Uvbcze5aY
8TGsMfOZpjadI45W4RQh1ByfqFnnkSPew8Qq9roCCxKiSu2s3hsAdzgXuykMhhTF13nJ2PTcHRzj
nBTZN7lElOy5Q9qhBD7O8mi3Nc/qqs4kA3HoXOFR5TVJQdNr9EFnkx+dR1bH6nPC85fP22RqAiGC
9Yz3v89U/n4Q7oAS1r2vZHk+BcVFKJ1LeZKmmuA8rLbrYeoXMzYYZO673L0rquXRYw67q8Ef6axh
uwexp4Z3jcm8rOZRVXpnIMsoAFflsl2IzjyvGutitgwrqRuyeD33ZizA2BRrjimbszwbYG+EYf9B
GW1aC/nc+tGuN6vjKOyjuYbvOtSlsb8VCu+gUL7bTOBBv7sZ7HKHM7kTb2F9xWrkxD6ZKLtiEe2u
2Gbmf431Lmh1E2vrVMtU+rFs7deqr8Nk1GBv42amgVHRqvdvJlt8YEFN6DmKM6OxSYUzmfzqllWg
9Nipe1ofdPrrfR+0F31fPdhV8Z5pC+Oa1rLekKGbDK5NZqmD2SLWfQSZhsvVMJtjKiIs27x2uZsK
PhMvY7kDgJ1LHkfbvahH9Ri6hkjaYMLfyrLQxC0f3K5quKv9Zw4HaUNeF6VqglRPXpTWXkaVVltX
wnJ3TpH1h5CCI7U742kzvLTp5t1Wbdm53anufnADihN7S6bFODckiU3QQhrntTC7eKgiyJKtzYiA
osX9OKppu9xknsp+TsIT2i+b9c525z3gRmo1NvhxyDUUjXtbN91BqWuVT/kZcr/rBtPLztBnqsI0
ndb281YWV4xNWcvYOJb82vC9M736t4EWhBqzzS5Yyza1c28zYkiKeU5tP98VbjDuim7rBPVPHq+S
Eb3Zazt1W0A8ODdHPZqxbcirVeUXUvq3tlW/RlgQE42DXfx0yM3o1man8SIVS8s6pZzII5gl1IX+
kK9pETJyqz4V0t4banhLmfGhxKUzKh5PPCUXM/b12hhhAzTt/bg6537G5femB8pA8PRo4M3l0cm3
+XbM36Hhgvmp9pnS+zF6Mlp9idnobgQ4vKqUd2FqsSe+q07CFQjDfp4tJ6ka19r1hcQ4u1iwS2Cw
eBig7Jxk+kcrZ6CMNj+dTocayuZTFrW3bpeb1iHDtj2G453m0o/2kPBvvIldGlVvNWSszPb2KPu1
TDoiK1NSA8Z4VZQj5qafmqHYt3M3pWIbKZIb9xj59fXsDRdEqMBGqFhOhvJDTch3yk+DUAoNLZZe
/0BxzWikfVhsBk+Jb66EKvu6ZpKquUBnOUqLJ6fSN9ac9QWdgdbhrjBMe4iXITSBVeSo1iOsF/kp
MmUUYuNWhWIPBYwR2qDNAuKaP8/4AxF1X0vBXjB0Y3ntTjO8maksAex7v3YfyW+vHyy3XqcdShlU
S36QQQfJ4J4tSeZ56O7cpsHutBI28S/R4rMb6sAOiLHMhosurC1mScvgnNO+jM+cVjmd2X4WlKlP
vIzgfgz9O5HX9ReoGXiN1CdyRmCEzFPNsJ/zuIw8671FDGid5pBrlsTyZz/EIq7Ut/BdimI3MFO6
h2pvhfDLsBlIi6V2cehdl+6JZ8vEW1NVytzXhPVBIG9GMMkl5JelXaCzCuRkzu7m2R4G3Of0elMZ
3QRzwlKRl+KltpAjD6cax9MlH1E3ueL0NRtqpHOz8132xdA+1ZZRZfvnrSyN9/DTjGtqE7zq5erL
XT2swZOlffaZrht1DUdWbJ+/Ntj/gRp+O6nZ/3eoIW3ZzsvH77CG0zt+xxoM33qF+P6kJLR8D2jh
ZBX3O9hwegkTEDz1IbYCJqMn/gttsLxXPgRj1NKgk2S6nSQUf6ANvHSSksBE9pE+AFNFv4I2fDXK
+CfYAKBhIdSyUezTwlF6vdScg5aLQpdWn9pUyftNhPjnVa5txJmBzVtSjw589qAjPSV2CUCgF4Ek
mnpW5qe9rIMunrUZPstGnLvTSkdTRd2t1Sz2YRx8n7h7aG/w2wyTcHEJa4G12WF6A0XUOjRCmzei
RBkZFyJ3L1U4j5cinNb3kQ5kuBsnnkHPG3BuIuPYRqYht/OoL5eLbOnaHuonrICkhgG1a5v6trN0
P+7/c1Pr9YSfnYQyP7+pm7+9fu7Gz1UJE/13WO7P9/55e4ev8CJAn8iNDaqJT8dft3dgv+K+Z6YE
P/+kGDvd+X+AaVb0CnNlF6gN91LUKA4v/Xl7BzwUJnZ1KMCgfYPB/crtDab3HZjGQOur6zDekExP
ThYsHOlboL8zKlusTjXv4HSHwYWAwbbuW41b917KSryxIfrOO/yI4aNt2SCm/YDyp4/HoQcws8zW
Th1D5u354FUrfxiZ02G0YNElJW3JwzbatC9b1TpPcHMJLJfoNWpWWXd82wjfpzmaEdnEts4NAJ2e
cu4MXnnrp1WgwrdlY9FrY/qgmGxrR69x2YSupKqhX07gBsHGwhErlFdNVQ+gZNMc8SSNQSYSBB9r
fhhaQUscdIF53Vjz8iaQg40kY6QJobtayCBS28ATklFnPkejF1CKG83yRpllUB8lamuoWYCk03Vf
1ARQZBO9VGJEhfkZE6ns6WSaP8bYI9luOtmzvkfoXflXjTV0USIZAV/N0RSN52BT9hqv3RBCKlFL
Xe9h8th4tswsMCcsca3psLSt9toKy/oavFfPFIIAnfFqjr3aQReZUFvDv76dPPL00llv4sFaGkkX
6vPOBFH2MuxIfyCNzvEzw04oKOnV20WPxadCN+YNrBEq3HILWyiLjMumawbM7nwYylm9H2pvgqsd
YeYx7YwSn4hj33XyDVQW6VJ0RPWlUxbTAkSx1FdZMJkPoDziBiVw8JmEtFPXxOiXFbLFLC+2cuFa
+Pis4qZyI/2u6yMZJk4XmiURdbikpEVmOJ+3YKHdHRaxvc1REcywZDOaK8tHurbvcV+gsjY2o0zW
dkBTozrysPa503vBnQjgAEGX2ybvsBlt75y7blHY0AXmbEpaJHFkeHvW8BrHz6DfY76dXXXedKqb
OxU8n8Qx1TWcL/u1nhwzvBTuZPvHbnRsmW7uBsAZLZms07BeKjLfMkzJLlpA6fmsMeCrJZO92jMU
kGzQ6aCXLk8qneNjLCySTBJg1Mjdm1C3jXSsvUqmnXSq7GD0oXvl+rXQSa4HBELKwEHvsFimXe9l
uSIgLdphpFktArDlLJgfqYCWKfaB0dwYBmUxXTYaOrSwNVkhBRyDJYmgZHZxYKvQSww5bWejOwz4
OPuziaWz70wWzL4Gd02oon2Uhkq29wQdZlB0GyOPElIfLMruCqnkx9EzshAGOUF+sbdI470eiJqK
B28x3qlyoikp68B7F86z+T5Cp5DFTPubgCt+EpZD7eNuLWGJO+HSP0ZtTyPhCpM9rhHlCnNVTZ+D
Rk63xrIsZLVNdPzxKcjjC6wxEvZWiVQMt+0TkVXXz2umQDkWf1uXZCtlZsVTFGKqX5K+ywKq6qSq
Fk8mssiHR40mSydztYWXgBdrFLei57EJinJ5U4zSu3ZRjsDma6LeStHN1fsAa2UYb/kawCNuu/ys
rvi1KZWmDZ2TNIY6bTtp9DThRtemtqci9LCWhiVRE6hBsrOrCAemrqU7isZtWHfQ7oIrZU5WlxgB
GzS3ETzIpJnKZYk3v56dCzv38J+tTfOxtrPxoVEujExvLiJEC27luvHqb6N1WHCpeusK0UBrQkR/
73ETdvjGFSV839wb35s+rLw419g8ootbF/zCsVnt0nLi1qUWLph3hO4MwarkElipl+f55zwr3CtT
S2+OzdEGh4YzFNVJvvhmH4cMLfK9O5E0vg9HR4rDNzvlHwOdb43xrNPY89uSymdLYwRL9ARVH/+w
v99ybGUWI1j8vFuYO2uGJ1kT0kIKuRvHTVwVwlSJb4vs0ywL76IuQ0ekDnvCT7wYXg4zv34N9xSw
4kGpILHt+6/hlItTbtUIKkDhxHrpcOoq62ex4C9nwD6fTtlItpD7dZ8/vf7NyLQYnH7ufaff+eC8
59AEp49eJ4a3fdm4FBV/lSD/4sR+Pxc7beVfdf0gKVA7aLpeMAOaJousoSo7TAzGkibRXbxhJ62Z
qxzpLrQuVV8hkCxqG50pzBZzTAbRln/EOf2n0fntFO311wU5jWy/n6mOD0/PnNru+dta8PSeP2tB
5qCmRReO4YH51YDyr1qQVodrd4qhwvPy+8Gq5b9Cwslon2YGhy30iP+sBb1XIUkLPEV4SVBJYn/7
C4PVU6X37WMJ++LkigOpiv4Jv1SO8+2d6lPlRKszjSnUb2BQkJeWJM10XigJ0CP8jEpw+riXh8Oe
kAcP7o5FPfv94ahVYPhKW6cqc/0Y+9hQ72zUWZ/yeh3Pt3nAYA41n4W9Vx4UT+24ds2xU451ZspN
M4sL+vXSJ4P3nvChd0YY1u+qGnF12gtzt1leG6tRz1DWRJO0kXJBWJrKPxhMB8+AmNUBjqPJnt6H
OAz05TlWks15Vdn2m4JhVpcsBDmW0YQDyFKbZ+u6LUPie5ke09Wjlsj9tcjjGiZsFK/ZJO/m4iuE
Fk3i7pu76F881l8XopdniuYB3hY9ArY7L0p0IyN3ilqRMxVV/adG1d1bEBbP2vkGymm7Dxv4b8sU
kNvcGJ/4f26+t90Kfr1BlUCBLAqUfptwGDEuJsWi9KFURkObvxUdqC8znHIg2bjEd2xrsELxvR4Y
DqL3iIhvm6yd1frW0zBNQuwZt/kQhsUKX1N4Pa58/nExNZJEHNvM5xzvr1gP/nx0kSLstmA7fZIz
tM9Iht7ANsx1cmJQbhkW5um/P1E/GMJwB8NxhaNNsCOMolND9e0dvG2q6rBcGdAJbiF6DKw+pG82
Z+jkrAtsGMOJXFjRXZJ3YRwsVFTaGuG5agejh4qyVc+md4DvivZyQLhpSvMd0vWc+dJS7f79d31J
R+KrRgHxFxApQMhBGL7/qlUezJ20K52yakMc3sLsOIfNwj4H9Oeh6j2EgVIEp6npV+lyXw/NaUI8
czLN8U/74jc7khB9z68VOsWL/FTTqSUN0VXCInOHhChDdQygBe+BRlCRbXl2jkepnXgto1qrytqf
nIiXu/DXb0PniWoqgG3ivrhmuvIo6bxcpxuj2B11p5PQOwU/uzVOq8n3z9AJP4LIiZkfS5z1YrVB
TtoEdovbF7K//tJuq+4M0TAj1uLUcWTFXN+ZToYW2DSM8IFYwDlW2jXvM4bcu24wuudNyuk1vq7j
hcB+uojnqcmu5lEx0/r3t8aP6/BXb8OA3AZYmiSFfn99ZD2aRS6sIQ3yrtvn+VXVB8PZrLajpA/9
fRn+pc36/zdqE7DIN2f0h334+FDq8tst+Ovf/7EHB9YrH+cc+ysyCF30rx04cMFVWGWJDMYVjw2V
6ukPNMaG9RSyybIvOuxYXJJ/7sDhK+xdAx4FEB4yQLGU/YUd+GUBd4roANwhzpM1jP+8qEi3UDnG
HBaIyyd6rLhsCYotSVQ6a9fSzeLcjtqrJbNzHdPUMYOkQZc/eVA4Ad89J79/BUpiTJMiTtPp9W8W
B1v0skUoFuxyNDd71TuMiBkY7hCR/KovEz8WUjXVqg2Zi2TM74/k9crIanP2wfFBV81u89ICEOcn
v+fHU8ovIpjW8Qi5O3HWvj9KEVYgVKPr7gx4PjeK4HiYYW2bD7Ewtenu7brSR2ytjWsfLs57yDp2
uf/m7vsX+/fLpefkkcANxY+lEbDDl3kMKKwRzAkbCxPVD7vOH/yras2idKmGmq4WvbFjZsbx3x8U
a58friQODWwsxGqAJHovvSEiu876ylRM3ZtOwNEoysI8M9wKBe5W2F20ixZL5WdaWTN4Q9TTvsNa
ALyIOtne5Npw33abOa+wGirvsul8SFXm5PcPstQRsv4W9hDm95Fz0VsbGqdOEBHETtYAV0fOtsi4
LLLNxyOgyZmZ81TpgwoL940Jd2hBwwqXLlaBKN0nUQwg4yGuY/M+Y2L2tnBK8YGLJV4HleN+DmUv
p/2KW6k+1kx3q8Tvo/9h78x220bTPn8rhTmaOWDAfTkciZRkWd7kJYlPCCfl4r7vvKPvOubG5vcq
ccWWXTbSwAdMNwbdja6qlE2JfPi8z/JfzH3A0u2e6ZFhXrWQILJbHeKQtnAMZMM3dieZXwNj8vVz
LYWYfZvoEz6hRTz3KztPFJU1leicZbBCn61DP60ApirP0YJWrwPTouOeRPM9H/pwunt6cvpu+vPi
0Kvnom2HDqV8h/Mh4zEuuvri0OH7h24fRURoOtVhCqADCDiD985swGAxijtpjH7GootbI1jEdpoy
SyAotFV+mDEwdGPeIJwgM/YOYg6RFUMVuq0YT+Q1gykEZ8TUAjRwtoooFZhldNM8gLfojHNbDDsC
eI8Os5gZxAJMSHtnDYiwLHEtt7+j7Me8BFVVZieqGKNA1Y7X8mG2wtyBOYvJi9Kth7R8lFiRXM+H
iUw/xsgLqGJQU2GAAaRlEvMbbmd/mTPTKQ7TnTQu2LEyhqI+1sUAyG/9bDmjzbqppaG3PJ+24ipt
rXDnNKbzhV15+IimA/IEmiQL2QR71qBZ99W6bNJ2bQEHPAWYYvWnseToXytm1pdqpRXMMeFEbuH/
WKxgGCiejaNjw6mfFeeqR0OtZoU5ArpC3gviVVJETHIAcHo+UzO42bmss/9nOHI+KmEH2Cwbc8V1
aJ7ZbKtSeFcmfXhVpkkqeQCanG4T+LYZLdMmDTzIy2N8xzI0YvwaRNTUW7jFDMZLtAfz7ajH/rxz
kjEGLKRmzj6yWK8uQ0hJQBpQV1wzAUF2VZ1so3I7YI+pO3fSPLsNi99iow9p8I2NEQd+DtoLKg70
PDjBfQtiCHzl99IqMAhg+SRnnhhpQiHLTEm7iKEG+GDqgA17ydgU58geteMyQvJ8zyi2+GoziP6O
HHVE5VtJ/hXel/ZFmMQWMj1GGdxWnUWMw+VsHi30iC4ddMPkJUut+GqKlDbwYl9Oa1eNsrhZ2YZk
3OmSnN3X6pj/xeQYgq1Tpf19Q0n7TUErqSK5KAgbGDiBsNvXk0ze0Goa/kWf1hOgBQdS2xIQJ+i2
OC1GZUEuByspyyPL5bpIeE8UK3YuTZhOrav2Od1p5msA6vMOtCwjR7CIQALUc2AF6ISbwCk7N+km
wJBmBYbcDVXKtAWEBwVhVLkodVcd0OcUE+35ayWZErrfaZs/GEEBoksN2yJe5VkH+NzRJPQJi54t
Py8rruIu06gQV2q29wrNUuMwO5PmNLjQSsxoANplve2adombdddr+PZJgwwdHcSaBKstioYQzcce
DYBJqULsJNUA5UoGnDpQnt4eH8auliw3KaxS9mS2eNmytTRpBsSlB4FXxbU2uGM/yOFW96mblyWC
C4IeZ+cPdqBnlzPRi3oDmpfaQquL+cKcpFxZgn3yvztdGQvJyb77mgaSfFNJTBN5I2xLxs3Bwomg
llU2/k1cAnakm6ttho7olLtOXSeOOzS5cZMVcWtt8kKLazc37b7YDl1LZAIgNW87jPhAqMi5jbaH
2SQfqdkdl8YmU0O2XmxjhaXMoXx7Xp3MBYt7s4kNL0Jy5RJ67OwOg2Svei3VmRu2j+8fom9ejmGN
odCYUDEeTUTsgoSH3ojhSVVnXKXNVQGHaRvPabnXLR7N+1d7JdVnsgWnlhQ7PzQkKQBf1ip1nc81
KUT3+jnorkIAgeEiNDoLeZHambuFAb2wXg5hzEIuxtIpvwXjLPkuI+8WSqAD3dOtdLOcEHRpmO92
eYP8QaAFPihWPX+seySB1poDd9IdSmOcliSfFjEGS06SG5RDwg8lwV6NemUmFgy2GPZSIcMLePmV
GPt0UDfwxmHOCiJQbyxH+aaHfcOZNCeOeUrZNKonVZzJCDErclMj7iB4xWyxze5HLfhbvc5/JtmD
JfKzWHvVEZ0Veds81vVD+6ItEj/0NJpUP8H1wuMRfgYjSIZNfzdGpvpJ1WhwhO01cAv+8u/GiNEk
M20m57yW6IAJ1f+nLbX5iUkiBRn/0OCZyurv9EWH7vx5945pLHqMuir+I+Y7R9OS3h4awiQZ3c7U
mtu4L+evYTKuOz0Fl4qGRHIJWd85Y9OoUL8R6ogrjttci6UtVVD31QwSFeJt0p2q6PedTJGa7k2F
c/Vf6Kb/MyMMdMB7EXb9EOXtH7vu+0tO0eGnnkJM/kTCJpAOPsRi/v0rxBiMEyQMxoWpNMmWRPuE
hNA/KfTvMnkE9UI2fgTmU4xpnywyJlr55BiV9GL/TowdFHqfx5iDTQv632xphBQsg7GXqaqejNYH
EZe60aSt2HxGjtfgGbmSixBQzWh8R0apuqYBaHepgvzAYtIaLIin4hShiRzVGkOH0N1a01U+s+AF
iarPDyg+hLt2GPLdbMqgmeeiqtAG8MPuQh3rnZY5+mUiqc4Di9noMpgo0qQI2HhA9VydNRPKZ5Xd
mhEU/Ua68qsmvFeyCaSc1E+5BwC7v0Ng/wpJpS5Zyqmfbcb2Jx3vt9Lmv9uIiBHPe+F6gwpP88dD
/ucfy4foe9H8cdKk/F3zPD0efsWvqRH+OkQg/hxIBh+GQz9BaqB4CBkTCxn2JjCAxST3aW6kfEIc
kc5fFiq/aG/ymX7GrgrqjXWOSoeOEDfbwd/a3IhT9HnoMl9gmAsKjl8FAuDYOGKSJskPW3zK1SFp
76aMnTSq64VrpgIq00Z/9XiW3GlK8fDspr0x2RDDoFfX5a0lM4tJzgFb9GxYNE9WPiDehLcMfH1M
G7R6H6MruozkvPtt6infEf1utqgK0/3DWfO89ONWdn3f42OT2gHEvCwKVg347R8lwgs66PPd9Otx
EbM8wZGXUQnlrDsaSjXAwjNTEW45NqSmFkbYyvKVZEPNmSOjNGY7qfBZU63rZvhth2cxeZQNlEmJ
JAsa78sEZEDrnu2Ua4/Q6j0rBPAnzWdod0QrtY4Ury7137bPFJdE/JovrYoVIsn1+U3VsHVFHARo
CyhlCF65rHF7Y/TLYQZ9MO57485yosKQZ/hqsak+OsIdJ8ScSpIkT4K/cqmC8HGdOY9OfMNKTqVm
ujcS+dSGB75JW/MjFYfDzPwoUnkDeeGwCqCBeGWHJjUJ1zYkr+wLG/dsa17LU6UBZg5t7N6U2tXU
2WKSMXWrKJ418Gi95Cr2wAYk+eIAIFiGcvSRU+sb7w+rCJTpxemmsrN/eftZUoYNzj+Sp+two8xq
ToHnA8IJBAXq/Vf1rTsAaduklMPlgiR21FwoVTxEWGuFqz5wCuZUvvEtZOt1n/eVcVv1cu865rAs
5Tg/6ZKdBDJlif5b7EUoJ65wVpivEsVX5h8F0z++b+pxi8XbRoPF7gfZC56McnTqNki9BcyigxXo
+hosXmoBvobdUrhR6YBMZ1Vl38A/VM61foYGWw5TuERHasL2Txu2gzpInztz5KcQqg/dBhTNMsjz
kh1PhzNQrln0RwcCjq3vokD6liWjtgzD0EKWawjVk171888mntMf6TS8KlopdSD/s2yiqhFb7qOX
K7GKEHAIT7eGfbYy+rk7tSBkQV8oZGA6fhHKf41+gSYRYkts/vRWoLimXl2A0CqZjaIcfAZC0WiX
ZV86n7MMpK9bBQGIekWbPlrECUzpUTYXpTrOExjPglQ9tuzx7a5jA2b63pDkBgQIRLOXRZ6jhcSY
8BTFVGXfpKFSLCtVDxjRUs6EWWpv82CGSwNXr7tL41YzwfX7SKIhRowqj65BsOxG4J0wuJoWvlnK
P2hVh4Ev3IleBpwUXOOZMFzyG8Kr2g98GEDFaCHYmhiXqPek+yg1GEDlqyACL8TspdXXDE/UrSCk
7yPTt+EcNOP0QWyK5/MyZzhoZnM0g0FHMkU7emO03uiNQNOhIGtRf5uWk7zO7cr44MR5+yo2myfA
HSyQjjrkcg5jX4J1CufPbtxBnR6L0rSX77/9rwsEvorFd2E/iTqEANI/z/MgI6O5MgYf7S2zdY14
tr7UqpZBZM+pd9ESXnTlAI+sztWT9698iPLju0jlA/Gf1YeQRnl56To0IymMNcdL6gIQWm7Aw12i
n2R66tQjChkp/T2CxknkypM8b4oxK40lFDc0T0fbKndhIk9/xo2/q4asgQ3ojy30q7S+8dVYOu1D
S7sRGoTQ3fM83EtJnn03U0lnHufEl2P3oZX8G7dSeHyIfQUydaCwX36fuGkd2sfG8XocdbAmFIKa
A2Y5U90wB7ZuQdqFoFFy64NH+Pr8xOgMzQMQQoDn9GPT4bHE4bUsZQcWmNOv9MF2rhE23TdJSzbH
J2lFbJ2DFgrXkJyTDy5+sMI4eoqKcDtmRCV8YI/XgskMIZ15oOMVSdmt2xpOsS9hFZpLpbWOk6qH
k4PgXzkNvivFBccpjOnVnMraJfDGyaty+y6x/AIhLn92dXVGrVO2wPMUuumhD1YtsxqWfCmXjwHo
xUWX1Q8g2fzzVgWd+H5IinXt8YvNi0BiZiEI6upYliUYR6UPe8vyqkC19nOisfnSneg0zFqlXUxD
rS45qZyTqPV1NzUq52TM6uLSr5vg7l/4KDjyqDSxNMb6sW/iiJyDFiUF0VSjVVbKXf3Qd9DZEJVo
TuxZkS6scEafQEcxt2qQcGUNslO0ut1/8EHUN+4Juh46y0oT6Z/j8HJ4mvgOhXyQqt7lnXoyz4Z8
goN4tKMcwwUJ0NoSOcjd1Ej6hmG3s1biInXLSP1I3uuNSAe7Az7FBMdDdXSUEUOUvjO4sjyeptBu
gzCxz0x0tyEb5BXwjcACuaU8OFE7nUqocXwgOv9GPhYeSSRKGjYUlkTN9qynKSrkreOKq48OZEW/
ceyVlun1jxj8rZ76P3NQJEAL/4yR/N/ZYw0XLP/j+iET3eYvzoz4uZ/dNlNhppGcF3TH1E6mkLL5
2W3jnAwWAx8YOk7rZbeNLscnID501XRRNiW1sPX+2W5Liv6J4bMJFgB0JUEOKvM3cBpHlZLFeFTo
mkGW4SoYuh6faYzae93orWsVCVqX4hSVomFi35bm8gktVfPBIaodjdGxYKIdxS+OlpRGG9Owl0Gp
SppTYTDS31ggNH1ObMB6C6RzbUibTefag64CaksCyAa6tinYFa2bSepzV9GDcBv7PSDGLmI1g0yI
foKf0/SYl93XzEY1bWHxMuxrtuP3gaQl68An6yCu0AtRlSw6meI+fhh1BFKWeWyHj379OYcSgJ7L
iHto0MnO/bOIuPxxqjzvwY+6osOXxa4G8Sdh3MWp9/LLKrz+/oSC8Q0CtShJwN10IRx/mWvlo9pL
PKdnpxpXouGg6MUL2pJlgHgvr+S0LDK11sxucitqz6MUNWSrErZTjPHihR6UxWk3sDp+//uJyH51
WWowXI6pI1C6Oioh2B+yZmSWcAO8RlmpUWe5KVKywrlGyHDDPSkCePomepYANr9PZjPevP8RjldN
h2/O+QcyhJGRxlv28pvLcjDVupplN1rF3jSo6mg92q2zqI3svLDEtlxLBq+U7GAVyvOVHDbdiTMQ
emyKEi9pAMrhGTisEeBJviY62ppSqUrrKFbardr/pYNRXU1zXcP2ntTN+x/+OD6YHzDjIj8jsycA
jEfxEcydBqIjkq5j+bOpBstC2qrJR6Fx/IqLiwAZ4gIGF3v1ivdBU0lRkEjXZpitzeixzeD1t86a
nf/h2/z/k+B/gLF79mBfLaV+rAzuovw7h8BhFtuGj3+s68f84c8of2yeHw6HX/W0R1DYCBjihaVQ
IaE/w/AJwjCJUlRTP+atHO5PewTtk2BfHpKnins0f/K0RlARLtNoi1CYxipJxNNvHA2vKmXR4wAR
ZEJJPyd0Gl++WYhhI4gwN0gG9bmJpkCWM703nR6x9NKBM7mIm0S9lcwx+eyENNKLsAhttFfS5lZu
K2YSKvLeeqH6K8a9TbyOFck5mzpjM5IxPFvRR7R3USqC3jvflWiEbhBUsC7k3G+QjZIm60xrjA8g
wwe362eJkukgB57JkBcDUUCpx4OqyJHoCeI8cYeoaTjw7AztBeQQ4lgLl8bUwPtrGuumcbBgkaci
PdPqRr/q7DJZh5aF+lLl1MC+izNO6BiZblQfQAlBTgsRMDcDw/NBRm0weG8+yBVHGV58cCDFCgHB
Xp0RzNHByWpQNvA8SFw8kLJVO8yjFwzZ3TDnPZAYxGNbvxk+aJaO8/vhoocqWtDTSbBH+T3OgPbC
EoxduADqbRJPdyU0tgWqbw5qJrSmGGx6o9pobmo7w6rscueDIlY5Sl+Hj4CbIm0OdRJUoKOTzaqY
k1mIt7hlDpbT1EJYdrqSfxkVrVum9OBncmPX6DCY81qRYslLJlUMn1rJMyE2nIaRAn6kTL6X2SAt
YnBZH9ykQxV/FFIYVhFNlHcCCHp0As1Wjp9CbnGTtLuoP+v6AhrkuOixW+tRhK5qwjy+MJtoOcvj
FmzTLtX+hL4CFxSBcN9wJ3UtBdmavnM5d7arWbmrOV8nO4aP97kcLfolaRU513X3EzP9j0PLN24u
yoPC6YzJuQw7++UrXoVxnmeqGbuNBDd1HhG+KDBUgUcBAK/HEvGD8u/V7BZtW9byiCpaTHAAoxxd
0DZ63elA6NE4S9NqsNNTeSrjdQHz0kuzxD9TO+1b18bI+KUFHOxkhgg6wKdulA6xeoQG1q3f/66X
8eFTEVysZUg7cJRe3obOsesUI0OeYD32Symkbc5CFPDItYU7SV3j/v5J+W+3hzSI639uh26v/7hD
hj7K31xAip99OvToX+hbhAUaVEX6dM6vJ5UMg46IcpIpOpUcswTqpadDz/6kY8BOGiJ2kIkQO++n
U88CoKEfiF5UoqYBpOI3Tj2u/ryiZc4KXh2cNQ0znRcV9ctQQK5RHQIAsa4DTleNpvUEa+LZjfm4
K3h1iaNoo1FXHA2vIuzakcguARCX5KreuX7/Msfv9o9vQjGA7RxwhMNJ+Kz9b4GJB60s+66fDqtC
z3ZFgZuB4dxJRffRa/3WtcDUKBxQMA7gF7y8a44B0l6eJ6Q2+/40VFqo5Tn6H9CC/WldISwYaf1p
gYaBHibbKJvO20nfoNO5EXfXGaa1LJkffH1xF59nZfH1BfQMJimv9atGU4GwnxbzCCowlPallm7C
IYBC2p0G4sEiyBCk4/n7d/yjS4rYenbHdTWYaLOZG2Zy8DmfuCzU+TFHRq6LlxLIdWN0du9f8q1w
ff4tRYfx7JKtjfo/Lp2+W6YxCpfhNtSTzfuXeDVkFHeSmR7rfQYRyMYcdSmxNbFpDFoerl9cIp93
j27FRuJaLBzOEG46683uFIk9ePvFJb3pR9cX5+fxk2TiL0bGqilkoV9+x1o3OjVJaiT6+/tSry/m
NnNRXt0kubOz/WiLOOw2Npz94KQbpN9uw6b9YOMLhuGNj6ALZTfsG5GMPjriHX+yA63PfHfKWKjP
8Ve1znYlywY20bd5ObsF2pEyBGwtQLhBQRvLxqDFDlO3U3wvBy6NZCLQxe6EUNghynaaOPkCa+1N
Xw54lBSX7z8z8b69umXI/KsUb2JjcfTIqrrMTRzqeGSTedY28TKVAg/xuqU2ONf4Z5wysDjL5ebb
+5c96mcPmQ1sqeCI04K8GkdnvsULNyC7ieLvNxxlLsui92oz3L9/GdHivPp6VFz0slDeORaOIkIL
bFx62xhZW/mGMf5lrmMwkM2aVyLnJ8cAW3tM2wKGSIm0EykmLlBMnaSdOjm7IU+vynxeMxZeSNHs
jlZwZTIiyFr8LiTIktpEPprGNaKKK/RRN05ZXaDr7sImQKgEldFR28rIinBxfO3W73+31zI24nUD
pwyEgS03YJyjZzeHtp1IreW4ueLchFZ2qY79aWA4Z2bjuyliTOzGk4Wq4fAWtSejWQao5j10TeAB
yN/GGmLIRfR1HGFQsPEr2bkO40VF+I2SviwnNi6+QQfDgMYHfWvV+Fghasr4iAxpbuY53k81cVmj
HZtInpVArQdrq1rpZlR7b9RmN2iCdZ4ZCwOlXnEnZRwFfZXMimyN0gzfrAZBhMrY1NzRgH8eOgjF
VtWFn91X1ngeas0JJj67SZVW3RjupwG1FcOZXVjUCBL28TIJsp1j9Z7fIGNbYalkB564oJ4Vl7zl
u24K0PrVzwO881oz/VpN7Wlm2X8OmrRqmnFdRZB1wng7j+pWwqzQh4yAOcBGYCIMuX5Q9Wgbxfll
H2HRQ7l3AZz+zA7goZnh2sC9twAPZwX+NUJyD1IJc6ysx3N14LXV7btMifZW0l5EVWq45Zzc9BPu
zXWeXsYOsnt64EkotHZBe2HbEhCE6E8bp0cOo3URRF5a9l5kqZ+jmCdq2nexOBcMRDcmx2utpdnF
nrE2tLOkthc9yUMkksL8K+Teirwr7nU5lSst9/TqnsSNuWbOP9KMP0f8V3OxqubY21hmucc/bFdj
n5rhFSENw2kaSas6l3bidxX9vA7m5sJJwq0V+l7TpjvMgLbZIMxcjGndSfoNGvRez9hVENgT9FYy
ab71NYPel8CTZsav/VkbdEu4WLvSGdc5rkm48GxgCFyJrCNF8jpQtDM7DddC+xGa9QYHuoXe4QiV
YzTKajPHAGn8NmXSCj0w8b8F5CmOTcZ0cepcs1u5ZVfvjS1uOL1MgAxKtosreV1CeEZfH9Jdc9JA
gpF9nT4r3EotYrpJvDWNwBtg2mhFz059cku/PUl7HGIGmCktN9YyT6Kg2/t6jMFufcH23iv0ycUc
0g2qzEUE2y0xrEW0pl2C+fze5Ajj4pqF7nR90jX6VjzqMOXvATMktnSHffbJoA+eUiUbOcA9sWJ4
XUgrPRhXrHdt9EGI4747aYdgT3G8TaYZ6JB/iAGgkdtJD/6aINRUqu+l4exaasDULvR0pA/FwWqq
Nyiuo70dbw1l8AJuay0eDTAypY6+NiBB9Az9WeKkx58O6bbbTB0/yFBvJXnAgMIEAmMURkMvj+O5
xjbOBvaAYE19YaFQE+Tgl42PZqPq0Wz5cJiI8Rb7SeZjSOq9vE7s6ylSv6h8DE7yV8hbjMI2Gq/F
ZWpMbqPo22jKNp2YSU1F51VSfolu0xdxpsqG/znsiaRmzPZwaD5jAbKDEYij5uS+n64PqJ7jkxaT
RJDADMhQuT5qaFstRoDetx1XUiZjgSVNupic+ftg6JtY1bYj/y85yhYL228ztC7dGNcW46dFUMTL
Dz7KW3USCCT6agoloMdHRYpqpEOqpabjTkO4j1r7Rs/nb10yrVuksU0LTQqtPc2H6iGy2mVlkSx0
yXv/M7wZG88+wtHdGBFLzhqLj2Bo47lV4TiJqsUDGt4371/nreBgXqGDNBGLD07Kl8HRp1Ukqa3m
uPOQfi1l/cy0JI+2btPOzuEdyXvfs6zJ7UhDlRZ+meoL3ZFWGlnI8esTCZ+F2nF2RR1ts47XNuw+
GlyJc/ooMji/AduCEXT4i6N7YbKXQPhNcdyuQFgJUdMQK6wG2GCMEaOZ9iul9r1OwoEwQDMKl7bF
+/fojZ5MSKzAmzQE5ud4cMbeSwuRdkZNWLkfm9CzfRV55NBL84/avzf6HuDrwP9g+1CWHS8RpRIK
UZKixKXGJ6hIemasurFvu6UKR6fUycgf7NUAJL91c3n5KZTIQIynXz7/1ER3ro24ZKlTiHFwdIYB
fQJMLYVurWACa+F3J/5QdJ0RgOJOs0ssJJKNiAhIhUu9MraTNiDU36+yWd0YU7oxzXSH9di2mWtE
w4MvMwLsZSGvu6z3qqH3YgTTR34mG3vPogqq0TSwzWyXRdJdmUnokIdeXDUXyhRDx3R2UcLhFxrb
tmZIGxjoT0TbJgMlWcdXWczCsjc2lRnfw4C6n0brTk6rXc2HFj/fjhCF49BrS23TctrYBT62duch
hLWVxvCLqMY6rpc33alRhV6Ztid9Hpyh4L9UuvZCn3yvpwqcZn2ryPPaps0Wb0nn8OdNfSGTMZ1U
34hiaRi6ZZcEXwJdcgUsOG/jLXCFv3o72Wj0yno37itnvuxy5OwSlBPNkhIxak4U6mBRaVkctm3f
c7qlG6TtvVCW9naC768SrDnttpipftfV9nQOxnORv9nZbX31Pqr8/VymzPmk0wYFgNIvR2DeZOve
3uE+j+/tmRnm90oXrH1086rCv5MbSnDT3jGGWE49cDqegz+3y6YkCpzoKqD6rKh6rSKgqnF2k6Uv
0jrcDtDFxT1EHP5CzoK9AzcYaZO1+LlopjDkRJVHY9OP2pnk8L9Buh4qvCe5f0XcnWb2Td1PdHrG
khnmqkXgmu31iZpMLgrYVwkQEvbd+9lyvLqlfkpTV0gbiEIGGd87HAHUhelrZ400ug7wKp9+xHfa
CyufzvuoP9UTDvyYZ0qsBfgdyUm2M8zx3MguZivexzVFd3MPDnMJfuxSzIxsn7LKGNZKqW2HrD8p
p3CrcQq1mIDiO3s1IxUdFAN+J9R7RnKV07DGDta5Us1t44dDZHC2cxlei1mIiBFznNbCsa8fSE/E
oDhiM6c5mawEuMy81uWMeB08R29PTLJr6xOfMETUGq/b0FiKZ1NjbGBi+muF0jXi7CeqRNuJySnq
exulppIbbnilb99PdgeVmRfZ1sQKjnmiUGIDaGEdLavgbcUd393h1krXoh9Q9e50pqoUYZDH+iZK
gmsLsHSkT+vGpwzUnA/a0lcJl4/A0BJgGV5xJELRtT6bxRRyJdeyNjquIFX3eYuxpI6KZLqZsvaD
s/7H1vbo+4rVN+AN6GyM04++r5JjzY7Yoe1isbOVZowhwwlPXQwh95Y8u9pMGQ9D+UoyQq8iD8eV
cleF4z0qlPtyqoSMvbr1S2nXh8OKRgbh7OGbqUdLfLrNpV7QcpIbFLZiiBpSqUMt3mFEu+3RmVu0
tihzxM2lScNAYg0iY6NMNAVRweRjEAahSzHsmqHVQo8c12Y5rYcB5Q+Esja+352CM94WlnZWJNrW
0JgfWdGe/mPf8OoAoDt3WOfUYPAWYTug/4+baT/pZ0Ua5G4UmhjcWDM7t+BzbM/hwjRnJFGn86EV
HWhKjtLUdlyMOVlwznZ6bZ7hYvQFQ54rKSku2xprIHv0vRrFINQe4iVWZuRYYjWncVT9fa3413Ji
YoQjeeThw7dv0VpMc+la4rCFoR7u0YNVETRNN7refpPq8HEaTdyRbG1j5uWlbQp/hvFcYhTRBNI+
iRPTlXr/ujCNpaLxBIJK2mVJ8LnV6AjpHPM+R7y16j0ywTaIsFmN4q0Pb701aOogMmxDmjU1pwcu
+hXyVOOyCYJ91corMjLGKF7R2jsoWNcJ12RkdqX47Uqe010la1u4PWc2/XQqOZ54Lxrg3Boy8aMy
uYTZdqLZx61xA69s0xn9qi3DbYnJXFIHe5Fm0Z29xe8WXhiuPXVdI7ouuYdf7uD7NOJtk3ZI5bd0
s1W6aVUOxbneYJedILCLe6bdXqsleEghxM54/0/LhN7VYZ+rhI20aMNK20AssBHlT+CM/dWlCE43
YIoXuh9uUynZJM14rtmTa7TGspHzhySxr6O6QxMjvWIHvbHaYica75ikPNNIlXL7LaxTXLIzVLoS
aZ625ZReta11h93bvlHtfUVy9rAIImGxBw4a/1a02CEesMvRipZS3a3Q8nTVMVhKaKuXfuAJV5Cu
ANc7sJ0q6a0LyQPifiLTJyOZeW9CthP1dqoIGX1yJur8/mmhaFtG/tvUMm+QMkWodB7PEwtn+sLC
WDautJSzPf7q5H240hBa6FiRnIqTvs6DD2pnURofZQ6BvWXNQk2I79nRrL5lvJVNDUqqbGypjriZ
HLygNE8bPd8lTCfez8yvLwdOjRG1IA6AgETD/EVWlCMzHLU2p0FKu1NRn4R0zXaeP4hIL8fhg8u9
cRBA/oXjCzMEgBk7gJfXm4DcQX8bLLcg6ac02HVkATad5TUzGzyVknt5Cq8HO9lFYbaJ8KAanZ86
d/8NSJibIuO/xyZ87G9/mff9I7hSfJy//7X/N6z6WCM/i45XQJlFkT9E9eMLPIz4iafVIGBJQEqM
PdEpwC9RPNun1SD7P7HiU5CPVAmnZ5pWivrpAFN5RkD8ezWILrlKc0ikQw8DC6z/zmrw+HwHiSPE
GtCmFF0dsKqXkVWnwawYvqq4DaZyXkjLs2trs2WqF1QntVXJ18/uzeWPV/I5evBVk8MFEcvkHVUs
hvjmYZn+vKCY1Bj+UKa4tlI5F0yZon3a9nazdGJH2jmZVlz4c5J5jjEvnTqt7vjM8nWt6/5JE5n2
qeFUeMjL8xec8zBIrxK7W8pK40MjlRV0U/HQybwBodjFYGBU1PTSgJDI3HlzLreU6wkyGF1Qpouh
Hp2vQELtsyDTzUfgZHGKModdnYyjikvfmNicsJNpriY0/dHJzsIVD0PFwaIY/K9Wo8w/7s1/wxv2
b7dnt6gb/3nPfv3w7eHl+8O//vT+aJ+AyVjsXpDX/IH/+vv94Y9Q5xe0QQEGPIDBn1br7M+x+mUf
D/VXQ0qYXvrZal3gIUCUGoL+hR/xb6zWX4laCtQy/sYW8FQAPdihvnyB0Ks0rdm3VQQSHWktV+WJ
lvXsI2wmo8MNiwx8ybThewN4FYZP5mp+li5wBdyh25N7YdWcpXmvnmEdS5uv6WdG+/VwK38rqv79
4sV4N16EmoHXNe1DG3XNy8jhB58iR/3Exo8hJnCrAyacEc9T5tWQ+oWpA8QCsi5KfhzgvyIHKIY4
bclNBhIZ/MJfkYPwEYGDZjQZ3XZ+D4p4nHrFkU1fB04WiBWAyaPWivHKlMS5orhl5VvLyfJxO3sI
xqDd5E7XLxv8dZiea3X0OR0yUeOamE4J4Z9MdmN2TbTM+hdlwJbIn61vAS7T6zptLpVBXrRdIbkF
YLZF1lmBZwXFFdo8yzaO/xWH3n+36IKn/m50HcQyFg/45v6f/0ofs+l5gB1+9leAQcg0rUNwPce5
qkhpoKHOYfD3H/2KLrKVLEh+THkB0XPe/oouYgpcM40JOhsgPH4nL71eJ7Ophp0Dy5UPgcL5US/t
t0E92gmkLXU21GUfT3AMWily+/gWUPlaDtR11VqPTuzfmBEpickjVNh63BZG0S2iztj77hDI8uUQ
q5abO9pJjnzLIu7au1YWTgpFcGG0yPcr6jYoGuakVWAtlBC8TB+mp5U5Swunbh9DJ7JpKCtjXcvW
FpGwn7pM/9H5TTQppIP3TkSR4s6IQcBn/3NVPwDD/l/P4/Dnb/gVieDLxJQIJckfmelZqoPFLIZI
gCYEmYAs+BSMlKaCtuKQ5X64O/0KRoRTyXU2uqpUrqhT/pZ4CynzqDuDC4QKBxtn7GbR+3x5RiZj
0rQjCdmdIORsMMrVl6E2y7Tq0bh4dpveqC9fL1Hws3W4ErAt0ZgZR62SZqCVOMaO5sbNPGxQE8xq
0N5qEupLrRiXwQAZOu+DeFmbTu6WLSOmMV3ZNZ+EzYO+bv+KMG7YtMmMCYcOLliOQlev852VyMbq
/Q97kDd92bYK7VMqEZIFihLHSwYVB8Sm5+G5TWHdBcmMr1pvpzvbDs8KZ1iMJQTsqrRvEffEm77a
YG2Zr+MRU5AMm7qFIWn9suwSZVFp9rckqm4sGsNl2UrLjNJ9MRqd5qp2XGGgJ6Fal2irkfHuOgit
LQ3uiJMzc2qU/2w3Plf/L3dXttw4rmR/ZX6AN7gvjwMukqhdsiXbLwy7bHPfd379HLjrzpUotRjV
TxMT3dG1qK0kwASQyDx5TlUmegLos6tCOqUd8EVSnPoWxwe2ygbLAohawfc/u8x70vqEtzUfgrQe
CxZ2GW3iuWNLTiqZPzP0/3pxUzfHXR1NDgAp0aOdcuf//VLfpMV3GoW/IaaXa/zuF/214iGe9i90
yYnQgf/h/KKMGX/FNj+fYDXjhJGQFhDpJ7/XO8Or+CGacKJlXQQx9ND4ffogg/YvinFCREL5cDm0
uv5BVHwd2oBCSv75Juwt9Gr50+p3mTUGB4wqUmXFc233BQGL+ctgX8zRnXU+QvHfmkAEd2kCSu1V
wQ0wYQD1+N68RNtGgSVoMk2RYFzvXjeWxi0jkYJCoKbCUmoW812k/5OB/HBQ0G466IldD8QFFWgo
eq13bnXQ9Nab4exY7FO2meI5phRLF7vw73FcGBrFmyLXqUHGd94ZAtAC1JZBymoVHNE+PGsBtWIb
FT07Wzo7SL+SetEbxUZAGYzIhmqFC9lIrVizOOWvBf63YH3u7uxePBX9/CIfEAVIzQ9R750LdY6C
Vzi30i/NRCnKbI3ivTs1bx2IfbmpWadHzn923tvJoB58YdYrHF7MFZhlbc4onrrFsIJIOHMun5sl
Z0OXdVc2egDVeNueqvPfHTLtkQNXOW2wGO/6TA61ajGovDP3K2mIWpD0LdXrV2jGik/gHha3oeXz
2JZJ+PHY167Tln8N+tLw6BzW+ALiPhx1tR53AsJB5+H0K50/NjJKVt5aGa3MUgAsSMR/ztA5VUA8
/QrRIqRjQgi6IcGeIkVDfEZvhImT/0eXaPxKEWYg6EbUC0QvEm2Xr7TxwZQLeKF3FmOzSMoK3Pz9
YLaqlpEM9z0itpAQEhR5H0tBpPfdQmAbICyR7VoqHEMl4xXoLTd1obNel64jTtxoFXqTwk45Bkzx
xlCShFgNzBgdsCDGoNAw5jvtFW+upAq4nBvGt0BzbIRJeR76oTS5IfvN9vb364Wu0kejHG0XCUTH
oCLFe2f012yrHUrjB0iZbaCJceo/uFeBpFOYD/qNjyyO9o0kcFEs4wfvLBxFVadytEQ0Y9Ml6pbx
dPUFAi2PPWh0d/m3B/3nTY72BKePiqbIOe+cm/F7PnfMHtrXZmdFKxYQSUgim81uIKhTmFCx63Vw
M1OgqKo34Rzsui24bObeLFqg926GP4dbxuCXUw0P9zYQAORoRA0iMqSorr1tUBvWgxAf9q3VsNQ2
sRFM4EF+dGPG8w7VIJwJCMApvea1hb6CYJ5Y+P4Z5Em6PAO7xDo8pIfis8rIQCByaP5qA5I/q6/D
0jP6bXXmgMkx/bdq2dfrSrXkRb/jj0gWkEzvz9BGNLuAOCA3XzAWd+x2iCdBrfEFjPsr8NqfhWiE
nLlHf8Ou/gx3DglIu+wJyM154u7eWzIF7hLu7f2XIxz5cuTlHFt5jHeWCOSzF42RbBkyWLmeRgTg
VrM9sNBjt72jugCtdm8NukN4I7bED5kUuvfGEge/5kcAUwkgSVNnxL0D8/LxRq+4h6gQRK8d74xK
86q3WU8vT4DazJp5lRpKSNRq1tmcza6AUNhpKxDjPF4H0r21fvkAo3WQAEfPNmCePIckW4m29wqG
yjka8ZbtLtSflHlgdEvVCPVzYZeGplOnyO1cr+xyDR7rZbdPPnbvv7p9ZPpWpAf6C6qchvCqxpgt
ryPBOj3zh3KJhFG2bpf1xDIedbH/tYzRiIdrJKWtAgX2tQN7PLScO0g7nysDQjoLsHPLM+2XZHFG
YgWWYmJPhh72cTDrrf9Z6dWza3w/nsERkvH3IyCsRdcTImU8yvUj8J7L9Koc+Gf/xJ/4L+YgfkIb
prKT2AQyRUQFWkAP8MTAR80lt1ZHwcVQuqEkJLF/DqxsK80ZsitX1QxoneXUEpo0Na7fZEoGchiY
CjcJlEvX2BEcy18kprPBxjlFQjaii7od2SiCyAXojytp4p/FmWN3Rmg4G0evjG7VGdiQNt0HY/av
7KI0ED6SdlEeQ0Mx/PPEW727MC/e6ijCUPo4GiAL6Z+xKGftLJsPs+jD23of2sa1JRMtE+smgHs7
GxZ75+yx9VHfzO85oKwUQKrAtX8+vwgdkyjpIKGJOUBNyYgMqKca/hJkawajQ8X+u32FYIDhkMzm
l65RVMYaZPnuhItBegmee3M6UHAOihy0fXqU3+trDfwXIubgZfERE5+8HNcfJ8vf5CQx4HGljt40
8rFYfyhkWRJEJ0asmzwx7VlGPLJbiHqsb3md1WM7Ji/y7A2SK1Y8e8Ie4lkHM9TnK8+wwC6H71vs
TBHja8jHybWOMdmiFoeftJY6gO4GdCHIGtKapCRv+7ViLdPZ2z4kW4i8E4lYCpEMccaSfWcAjW+t
t43RmqXuGHpE9Flv7L6s3evhl9lv0RvMm4Plk/WW1SXC6ylZNoZsb9ei+fbk6QL5hmoJWZ/ejJw8
nSBcRn4VRq9v1wMRFzGZp+QpIrBPOEsgL5azYMz4ZwI4S9Y9A99a4lsH8rV9U/Bw+9SIyXHTk8/1
24AhGEvGMA9bUpBVpOOxF4a1t08packa4/kEEMl6nn+6loqHi/SMzJ9r3dE/Xxzz9OYsfJLqOwnH
V6QfAanXU32LuaTe0S0/8D7Q6kAghYpPGLKQyH59NBpjvajI06wjb/3sbal/gmYQf/XWYVCsPmDX
xFmu4cnL2fYNNzXEXJpuxfpswAjDdUUOMt5qv5PxLbEuGlh3Fr6/IqZIQMNGf/PLlExzphK9swVd
P5r2BqJrs8XO6sjr/BmPKuizRl+UZOcTEX67Om+Oy0jfkN1qgDuv5ramM3pumPbKNg8rldia8ZKT
5bwmx8JcSOYKRnREWkQH8Sr5fleNUkdEOmB+Zq8iEeFxO8AobZVge1/XZJMQcy4hlkjxKmp9c+TJ
3PTI52BJmFDB/uUZs9ZibMEmvPVONs9oQ3hyyRtoJWcyJs484JeM2C59dwE5QTvWSEiie/jL1Zei
m3Y2c5amzen0yb5S3TJA5mg0urzdrGAIz6ln+nrrG+a3adizLxromJvPda3bwM2QZ2xoLGl3ZmLO
vgY9mOfmurb3vb5ujMZqDM6qjHlI5muQkOq8fcLq7uFW6+1TY1ig7DcL4/m03krkZa5gRTSGOmNn
5rwyFHJaL/d48tBARGZmekJ6sqzN7Sk0SGp8C+T48glPpstIId+xYc6fT7q5s3s44Gb2iumLyfdp
/tISzG6PjN37qiAq2by6+mtvdaZtVvveUMlgQh16lhoeCZYOwdmOf2bQzSCuNcdkZzZEOQx8K/2+
Wges3WDoAz2bz3i6yrQd/bh/+WjJsjNKTIhCsPKskhSLpxOLNybPVEzhHqQ4zyyJ5tmmsBPdnmKG
+KF+eLS/jfK4PAMpFzHH/gaZYvLCLF8G42NdwmtOeFNYsAtPX4s6j6lP9Y+nWWXGi19IG+SLs0pW
NHYFuNkS9OM/iwrRw4GLNPjTlTErURY4nMQwqMqxdrJgTRfEvDOo1QEqdgysCgmodivP1ZQkJqTy
4HCPT58fhPvNvFyYH53Amqd5spiUNCbk92/pplso2AdnvilsnLm8la3MDrf5xJ3+3oELikpw4Aq0
dDUeM+uFfqMKrX8uC6pfq6Ldynd/qdwQkN6vkTYeshS6gDlQbm0gT4TBd4M4kHejXopLPZo/+esg
Lo7VtOUYWIcW8IL9Vr/F1/aFf8G1JFsrO+bpNx3nHyWd/xvVZcphCC40Uhdf7/V/pd//daQFZxBy
/yrH4Cb63f/XYEsUBPf3aefTV/I11F/RNfCC/szvmpKkUc1b4CMgUDbSnFDA1gOxNqjtUdZv1JUQ
nPy7piSBuAAauagqQXcCWB/45+8UM/sv1LsBX0Pz/o9IBBI1f5Jjvg6A0CKHmhJIb1BORXmKw3K8
9goWTWAMJM3QC5+eOPaj8PYX07H7a0ldIpXoz/9nod18P2BWV+mkqhXdUP0hzETvn3z22Tc33Ple
QqqsRsfc6bG10WXpL3MyRT+DSQSjGdOqgYzFRwscbf/tKYT0qfBi3W9XdSnMYxW8JeJ3DsrzVgjf
hu69VwcgQN+T5iA2Z1GEDCwaUob3PnxuoSxWPwUKP0EDMMq3/34+UIwCioMQGMx/19MxQDtLlRvP
MUoWyFbprKCOFnLLrj+qkJsr0EmfqEtuqkn9OkMAq8iOAnSuQZKc+hSl6L/M6fUMX7tMnaMXPXeh
uMn5A468uHWNvmqGX49fAf2uyxeugFLsR8cZTByg6h/3l2eSL4RKj2I3X3ay5aHucm4hHSUgDQzc
WepUgQG0mWTwoBT6FSQSCFweP8B4sD8PANQJlg0QfuBDuh5s6gs+C04i1YjyajhKgwv6gZ6pIjRW
DfHzY1v0CnozWNxdUHyE0hoofq5tVagi5zKorYxhyHKA6cEMVba98N6ILX/I6sqfOEHGq5WODYAs
2lyJSjC4O67tKWmd1GKhKIZYpdJWKyX0qspaNOGl92YQjQOUHgOSC+CQvbYCCHfngVVPMZSqDwxG
Ld+TKmv1LujDiVvgvfGAPwL1PcpZBhLxa0tK7eViiNyvETCDbHhaw5O2RP3i8Vu6sYKBIIOCHRaY
kVtVhVLyCiVxUMStcfDOQnXgSdpmU+35t1ZEaFejWk6RoHhBoxwCjuym9WSlM7qcZfVCS3jiedpU
5vpmh0PABLA01jN6BxWYo49xcW/WtEiLkU/F5aYA06UXHmJV0fOymte1swhQqQdX1DlVK5I3iu4O
2Ry0GZD2ki2uq+ecjGJ+1JlSN7yDhBN8AbwVCE1HwKL43AW7x/N+40ejR6WfXzyqXFIVMzQ6oF+a
02ykKTW9rgTP4Fzkk/+BKWhhU2ZfyO+MKYZZzhGClocpIQlSq1KFF0H1wLsdFInx2NK914xGB3Ba
goUPTKuj7SWs1DgSUqEzHCGW1yHqtisGO+GEy95sLJg6OCuVS0ApGd2p11OXOqFfdLnYQYkPWpJI
vbVW1Db8Ru4HdMGjb3DxeFRje7TOTnk6QUlMEdbjXbvxBNGrmbxHe3uAjGwyL1zIxkqtneaK9djU
eAIhpAKCVwgiAIYPMOpY5ooJJLRflFUL7sCYIZw6FMfCTdiXCSt3zFDgIZYjgiwWWILrGXQzweGg
gNEbohcvVFDFGX3DvagAJRMva0hScDqDpHj2LHDtrKsgU6o9KzHSNpnDEwaRgfKDkn4ZWjSQoujm
LaOincdiacTMmk9lHU1xRIUyohC8ax6QzeVH1b5y3GsHlXgnW3CgChnYT0gNEpY5K+jiCOXKVNpO
B+tDWmVv2LctqQinyj53xg2mJRmMNKiLUhjc9bjR2qBFg4PhxumgfXShK76l8ZSw+x0jiCcgo0Z5
VgDaHRkJ0LNe8XzfGmIfs1ZTNHsFopYT4IT7RnDkodMf2W+Rfn6xfXQy2OYZsWzR1pP0RIP6I4kq
FA4nHAXfcnmEwx0RmqMPGwE1TrwfcNGFFVlrJUeBEroRRqWwkhSx18W+VifWF938b6xQdBiibQFN
AqN7uNDiCby8gaxlGKJJrgV9hSYE1brLh5pyfwh62Hf8BKPlOPb+GRoyrJg/cEYDJnk9gY4bp1Ec
wRWaUk1tBdJ54MEVkFWKGDAbl9DVJtzghWCOqbmJ/fjeuwMuGGscJxXFrlybloSYASVGglmVhNCo
oIIN6gF5igjinhVKFs2h3x9onHGggpYvnx0gMGuEsatYgRTVNoejbap0O94c6Tyi7IEjHUgDGBol
iZkoBeVNGbdGIPICSSKUqPKed3dN26t2CAIoAp2+2CrlBM3tIE41yzYtX7UO7X9NC2nxvgWhYxQ/
Za0CiV1ugudrhBTAaYfHA4s8okLEhYAu0se/8GDQ6HRhjXPC4ITS5XWnKpIPqeOybeGndC8KnYMs
N8l8AHwO6VPOLfdgv5BQoJcjPtSZgU9+PV5T44MfTwQsikR5l6GYhaV7/USFGMgZ2EhqQ2lrcR73
gkLFUMBIkjnhxPKdMkU/vxi8x2lQlKqq2qgZt8zQxZ12+0DshXTOpk451bFGD43rZYz8CZTrKdkg
gGPjs0vKVDfjxKY2Gl/loHDHd6Tye/S7y1miO1nirwaBnXsdgn+W7SZigpuhctB2AroMIkIUXfZT
VboYalU4hVqzgCFqcTK4egUHC8BYkTqK1XpRwU3M7I3XY1VRwTckq7AxIn6+nlmWi2Qh6tnM6IMc
whfVSya0HXGU/i0qc3Ziv7jZqjg0bkloQoF+Kt0gRz7MMHHSFaqCSlgANhIWtO7rpB7qhVyVzQEN
wA2OszaaOYGrWo999WZn/rFM4x9ML0SeRw6Ente6KX76HHu0lUICeVXUAGaj9f2t0DJoACfuxHu8
2bVgEaGqgpgEOyTKX9cT6wtlh6SOjG0xL1g9692IVAMoAh6Pa+QtYIjGfkC7KgFeRMBF0ZOXCyOW
ag7q40NmIB8iCatY9aPy0GHrz7d90BfMn90ZYU6hhwxuWGinA0XZ6IBLIKqdqOieNpQsK3/5URXO
YpxtwClJnoDs2f+m2HZ/rbfLnNJoAqkt4LNpygyxKhURvh5ag8AbythcbFSVz+2dIHOe/CHO/uw1
/VhByxRtKkSog/aEayvO0FdSVrboNSogGDBwXvBeCII3cUbfvCZ4ApqvQGMCQyz2lGsraTa0TNVj
3go39BUrFsrkzIP4NrLa1p9KP91MHFoGVaBSMSrk/LjxrSJvQSg/ZOghFoYALM3QlSVxkDoTSYof
GrqLXRJEjFjHSDLDEtDqCN+uxwRt4zrKG5jxkTJRF46MPl9LBt0AlM7Y3okObO9LWk2SvB/kLTSZ
ktchU5mG5BLEbc2IS9JK531F8d7iIio+GDdMgi81YQp0+XtJa3qJX7XA+fm8CPAG5OrLZTPwpWq4
QahNJDDpC7gZDL2DUYVWBKIjx5Z7yGD0TAEGD5Cz7jkfCgKQLZT7xqjYnHnjcOxIfxb4Yv7AlwNX
QEsBeG2RtLueP6jLQ4lOStBdLqm52QZgcJB8MKI/XkWjggD6ZmAGPX0i+mQEhPBUgORyhwi5tnYa
zY2NvBvQXK967gZtUFBYbfLB5lo1O+bRwOsuihRWCTY+0HmUQIpxOXiq8tKdg1mCOz9+plsHxSOB
X5dq0tCga3TmxGol+nHgxYYWIXryA6m1gBkUJkZ+1wrSryCJgneCF/964F3X+3Gcw0pQSP5RhU4e
2nOYKVnwe1awe9D7O4S0ILp7bYUpVQZK5uKPetCw9GumnvE+l/wDX0GEDQ5frDUeFMTXVkIvlZgo
0yKE101gqR1alSSF+UOVuB9XQcoRyB9g9LB9jGZsgBBvjvARRXiHi75TgQX2wM29cCIKGJ3FP2ZA
UCbizaA+pox5qXBglgwg6ZERgRtvzwRhRhJouhlc5VUzZL3CheKHU5eI2x0Yol8iYmc0gQMkOK6A
gCnTTX0cloaqOrXBhR07F6GjqQ9BET/9qXujQR3BIwIdjBKJwtHLkiRoimidBw40ATciSD0lq2CI
wsx4bOd2SPAFGXlCJJ6ovMxoA2nLXmTLFLnHxA3ll6xF9J+TsvR5yJBJEBv7emzu9rVRnSIeEE7k
3yCQOxoWhKLlEqc1zKWNYhfYJSSrb3vQ2GaJI0I9GtRaLF7t7E/N0rMTRxo68xCVjxP9QZ+Asr+P
GF1mk7w1Za5k8pmUM+m2qiF0DSmCzgsMN46Libzm6BYAN8XOCTofDe1gmNwxDWtXcA0asTwGO2Xr
LL1UiReh4gazoet7UB72+YyJQmaTc0JgsHHSToz79u1S85T2kHaD3VRYtKAKSuSxHL2LErdYoQFf
/dXlmcxaYYDJn9gsf3D0FwfgTYWQvv2La4cYVjjk0XRtGNbamK8N+qtFiLmwrJlOdOBW8AcyN+YT
TnwjMjIuTY4OAzaJ6phJUZo8/YCgPt98Cq/ZumTjkc3ua/Zsf7982sfHTiXSy/yD4Y4v+wNkV6UY
79V4y8lpDyyUS3Lygj98fK1c0tE/f83M1/P7ZnnarN6fv4/Py899Syae4yfwe/QcozXMd2LFS/Q5
UvJy2oO5lbydXk7Ljy8gpMgL/n2LgV9++tgeFtu3p4VLFgfg0Q6HxWpzOKz0jbmaHRazw8GmvzNt
21y+HTcr3T7a+utxox+Py+1et7+Xx429N5bL7/3jedRGi2TsNmO4QeqDfbkUfp7/g04lnv/j4+lr
55KnFCMYyOHrycfz+8BdHL5S+t/Z19MXhvTU0Td8xv95zsju1QMc6nXz/fn6vveI/b7HjL/uvjHj
++P36fszJaD+xJv6BpINELz9avX6/rn8Pnpk/zkxpp/A69E7GR2DmZt2ke+AUh2G8Ab2n9/Lj20M
sx+HL5ccNnjkhKxe7dP77n0zEVVTXYSHjkm3hYt1CAr2VGFqTOj6bf2yt+frt+3b8uVlNntarl9c
Yq4OK3Nmr8zDYXvYWlv6zu39cb88mht74lnuLk3Qh/+7jP0j5XbxLGEEGhClRRkb6+MDUT05+OQD
KOnV7v11t/k8suT0OeVRN5WvcY1iFOr4FQN+ca7oDW5V7KRtfUrWxYv2KW46n1TnYhmc+t2w8d6H
b3+n2aDwMtqpcdNFd+kA40cYOUDb5RETtXiE9CQc2YOyFTfptzxzbWGPPH+7U2vCPLO7oCc5+iaE
rfAkTtyzb68jyOuj0xjXbJT0hfH2BCBJ0UUR4+gK6/sN4bXBi6045oIGrGsCCmAZrzbcxFYsXg/7
58ADQARSsACp0G7mkes1bApyF8fRHUmFtnkdgr0F3AkTVm7ONRFBBDhtUESlUeZPw9eFU7l1Bzp/
dWB0sQUlUx0HpwgasXM+r/yJOPNmPDi10VGJnmwEfKDJGx1pTFnXReE5QBRXnmepAwrCDhe2E+Oh
33LhLEAVwwpVksIlDiHzuEjiummegi0SDTVtnhx4tfbfclztXjlfFAEeRPcvkRElPj3eeG9mEVZx
30Dhh+IRcGG9fleAP2hCUUPKPXS6xE5AyEzKhgv3bQEK1MemaFw3GiBlYQCDB5JnqAON3EL20Vc7
iKmie7xSnJAb6pq9XEeM35MgFFh3jcSigl7woHJjjUDaPOkmsid3XiTShoCzQVoAWkXj1Ddb9fjW
GhR0vMCVL6VaaMu8UsER/nigU2ZG/gLYnuAPlBmTcZP20DZi5pI+KuPZYzN3Xh1yy8B1IY2PBNf4
XloNZZcGHjjsOuRWvoUYVO+y12uHTlTziRHdbCO46KB2BwpgegUGe9a1l7i1GIFbL5f0UIMYOYnZ
SHirUqHaO34ZyITRsJ/8+eBo/YTFygbc8ybPWooFYA3QOBda3FHBnJ90RGPj6pTmqvj+2Na994W9
BKQ0NPeJu/f16CDLFMSpCrYXL6gzuw6hyQZe/z/OsGIOwb8FOk+IyYNPjj7FxX4V9E0CCV8WLQAp
G+YmIzIa+vlQB2X1nHOVqZLa7SuDn0OOC0U18PGA3uTaXA7mJDA+5mCylwuTK5PaalVwhYiZeBC6
6A/LyNi8YA32eLD60ArbyEEYj695rohEUBhwnLPqPFeJZz7bsVO9N7e7JAyBhA3MVEDsieMlLMZx
1gxuJuo43kVLa4T+uQW7+0FE+ngBXQ3mDCUA9fDYQW5XGowiAwbJKFBH4Fy7nssY2dwmAfsvbnBC
iCaPYCjBuMxnkWpKA5NO9ZncM0dVdH9eIK3WXZvrxAIwNGQE9KCWm2UQ8mjcQPvLVonRZPt4ZLeu
TwnowJkAOi3UKseHDudnoSNCQgkQ4gaqe3zSkirJ/3ynurYycn03FBIv6iu4PoOMrtFIufja54yU
WXnNMxNR173Zw+mCsSCVgX1+tPsi9uj5nm9ESsWqoAGvKpQDuDfAAl2oUjUxf3eNIcSCegEP6iF1
5BmDHwGEVmNknuBIllhFrMn6IpWHAevs41d1Z0GDPAtIDbA7oMw2hoMPTl8GfABTnFKXe28QACNU
Q9au/Qh9X2kS//FhCZIUYCIRXwHTJ2qjMnatNYXgp6Wop36lPDVQopprSpwaj0d1xwGRlsE6pmya
dLO/9vWS07K0DUJoGvtisE2CiAfxe/CbRvNvG7jvWgG0AYg7AABAH3VtpfMqPtUUbE+xknYkLBNv
xrVDP+EM96wgrkB6FVEv5ce7tsIWddkB/CPqYlaWzbJT1MFfFD7ocB/P2Z09UEDQxmFDglQn4CjX
dgoBPJHVEIhQA6vtIIFestREATBKQHqWWYIqDZdPvKY7fg6TkJZFFhL8Jyr9/OLw0gIvl9oeJsGz
GppM4gCiIDJPfsJMAebuWcIuiwWMohCAkSNLnucEnY+KqO5CDSC2Ok3qGaOqxdIjQ6n6r4+n8t4r
u7Q2cgxwvQxB24mCLjFqCuhB6B96zS2tf2AFxDKI0oDiBlTvevbYQk61upcFnYsC3uoAHVpGeVBO
hEx3xkL9AQw4cApEaqPbJhdUUhRWjqArUR+BQ78VbcATpkg87mxDsAIWdLSl0DLFKIoXGDevuAZW
OI3vFyKX1eBzcoeTI6TS2iubZEIx7e6ocJEE76/KskjcXs9dIodyGxR0VNDx3Qaq6xmp2sUTh8Y9
KwLUJEFdJaqIO0dW6hQC5EiYwA86hV80bgj13kQNjT/2AxTOUOP5yQUD1H89lgCCCr3TwA+0litB
38/wi0L2vYkZu7OCYAU64LhpIVIaH4BeUSgO8DSCHqFV6NllA7WeFb0fec+RGCnMhNfd84dLa6NN
D/vpALpnVtCZylU+gd/MzBqKJSTMSyRa+KRsJiaRfuH1NRL7OM52ZBhEuDplkbzcivhaKdI0x5LN
oPVgBLEqr5I4dg0taFNTC3OtNPO4SxujCNqKNx+/wTtbrwhWaACdRWy/EA25Nh62JaPmAUarFK3i
WIPkeoBVt6ngE8njpHKOtAirEUbJ0Iz22PQ9F0URiKV1ZQVQ35Hz4J7uVUHBC/ogS/F3V/HdQJze
/0MYJY3kKYYfSAlUaGhUcz3C1G0KsfB6AZg1jjGA0miMUnWmeGPuDubCCv384jxRY80LZX9Am0eb
1jYSOc7cVxNlYsrurQTEgOioAsIMgL+Rq4BlvQBle4KWQCYBzxo7lCDnbAFH+gLGDsm3xy/onm+g
XwCgIFyUcb0anVx+EylS7sKa1AmaLuNqjjO5abW122aBAea7bdOy7kSCD6X+UQmCqkSgpsWhrAU0
H87mkWNUuI7wQ8g3QLPl1VPGOXk7rwS/WqGDRSgNcOVD0zvhS+ZVSCBDzspxC9hfn6kmVNgCxYKA
ZKEQCGz4BzcQerSUi1yHHqhAhDBCIamtXgtufAwzJxeIHKRdqVdyIUQWylZVpje56B0dhIqQ8auq
dKlmTFSAeN9lQUMEyjJgekBI8cznUvkaV8EA4hw3yxq9rlLeckHji7afShR/ifjhdZiJA8g1BAVc
0BFeKFgA3SwEGLpWqsbynLR/AtEvtyg82tOQSm5qswELRk1IYy2SWHCqWZg7wUryexeQIsHRXN0D
qSu0UZw40d28jeYF04Zojs5Z+SMVgTwhdQ3cGKnKMF2VWZHnxPNzRrH6QgHvdABZvdfcYXHOSW6J
MZVsICwhz9pHduvUKmArTaNmetYH6Tn0GqRH5MCpn1AAD1/rpnLA8ombP3S6GI471GkWoLe6RyaD
QOnJf5F4Fcz+Ai+nvcUNXfnpckwaEKktwydNjYR+kSSVei6YIdkrgyaCG8CHnl4jpP65K6PKX9aZ
rKR60ChNQfJSSOdgFw81wnNZPOi8Q0Un2CxndlI5BC8uhzyiXnkp5H9yuVShfhhIXQUEOzdEVN+g
XQ+lHOczyC84GXqghHYgbQewERGHrJ0zPPQLieqJkC5yZc9/7TnZexXArgVymLLjpQUTqtjyazQd
fJVoP1oh/YtJ68siXbNS3hXEYQcX8grQvzSFQFHfA1ZEOiJ0kTHQKw7dAHpU+iB6qcSo+lCyVgLv
oh+K56boi/e2L6V15FTyWw5QvbJMm8xrSd0o+S7k65YnsSY3HGHVqjy4DtO6Oi86eaDzZZ915iAr
DkfSLB8CA1q0sWo2ZSYsJH/wEGOiGgoYPytQSZsQxnQBChyLss7ij5Dvop3WNuln7UXa2YvqoNMH
YL6WblbEb1wmlmeAeJlnP+fEX8j6KeD4GVI10GVkc3NTURp24fkickyy34i9KdaJCKS/UAudnngN
u620oZVBPyxwT2oFlQwQ4GvVrmz8TNGRu1JlK+fSEiVyT46WAhzo22No42LnMiVL5NZJ8bZCwT02
uAE9Nb3WvzAqW4O7oKz7mkR912aQ8VSrVveUnDf5PpDA6cNxbgBJZ43LMIne8ALRN7a1+oEpZwjv
GNoCGUJWQmjrDOqfojic4qjJly6q577JQJLrs1caCNApXKeEc1lrcrMQOsnRCySLRGStnb4jslto
B8bThtpmAZ85Az0zSFbSCMw6TyMZHF9BVy1wc0qWrONnvoFQudr7qhqJVglO3UU45AGU5TsAflDF
ZuvQYtBS0yxaHjduayiHaF0qjfQVyWp3kPNkkIkaNAVPCkxBCSXDqmANnh+iJyZXPagriuKWb0se
i7KPG3BqVXEl61Xkq28D1+WbOMB6RMo2djUTcOlUsuKCi+1G6DoQfZYMBDZ9gcdGJSidEpBKdqBi
4qdNEhgcwBPot8M9HXMnNdIHslVtQbxg6E44hGRlVpd9U5OOY5LO4hheGgjPx11igTg42PG9p7JG
Cw2yp5prysHIhN4rQSIMeZJyiGOI14glVLAzXnFFPQyZMiQiFj2nt9kAuHYbg93JUPOqWCqs5376
lQTiISXyqte6LMvdIGTuPoXezxsP4MH3IAc5do0OghrAtMSRAccJQ5ONyqLXfdFJ/oe6M2mWFNe2
9F8pq7me0YlmUIOHO+5+2jjRNxMsWgQIJNQh+PW1POu9vBnkPe9YMqvhTbtBEHK2tLX32t/62bZI
tUolVs5eTQHGQiE+XZa33TBgFMXIrvku53b4JfFpLUcg0hJ3CRcGwp5naYF/t3EfImP1bUNJxMtO
++5dMun0KwpcU3uK7TA/YvAg/FX7ARyqrqC+ypdFfJ0nBHVpex1/KwYh/cWiryPLfu75F8anOcBc
TZGdG49O07GNJzHcmra132OYcALctBL/Dd03H5wKrPcD7URRY+kGfLUpZi9PMJsOg6r2mKwvwwZE
1zInxdyfo6F1r1lXk9eQaJOvS7DOj9euz5dZ1ODWmSEOP4wuHyxU1a2F7DBd2ZXv6qEHY9QX7SFZ
JwiPOdC3t6AR2e8oNph3s4fxdJnmo3sL29XkO2MxTgQ/zyAPFjycvjapW7A1wutOHmg4RDiaR95i
W9ZsPLjA0vCALk39YVqDYgzu1rHFOXw2ph9ex4GpB9iv6BhkXc8lTG+7on9SiTY/XDzWcFYw+jtT
fQ3a3ogfDt8bPt5Sqsi8w8GWfitYTC2279B/aFzcfZY8leoU4yQaD1mDZJN4lX4peA+rwaaXYKLF
NpHIeGPivoR9G69wBA7SCnG1YipaCX7fZ13TlCybQwNTzVlhdbJZAyg39P37fs2x3xQAY4ObhHEh
8DIm7HyHiCX2A2c+mw+yxpuWFHZo7ES59/hJ1dpMtzNbJloGHmbBx+U6b3da00awMs/WxMFmOMTf
WrQuYqcklQNMKLSkH+p8pcslJda+jQiS+qohTIBPgnHg9UhS0UzwEqqbuIwn7b7E+YR/hcqZEOdp
GYC+S5wvBDbdJP+odQ2DaNOwQh3t6PAPSDAqegUyOFhzJchHAuhUC/ve92v2Q6dLpo7w1gpjLIsu
PPw25vw7n8fo4zT57C5xS/cFzVj1iuhm/e5nIb8TFjbqgM4fvLIw+l2HZ5z73cM0ktoeZCd7UqqF
scc6aZECRZFtl1Pdu7Y4RW3aBcdVyv5dL5gPjk4RCaRPOPegbCaCfLOGR9+kCYU96l6hAhFMPsem
w5OPAYZr4XNqeA1zv97N+A51U2OOkPcepZcaeWV+bJHwgdgJ8SB4DVHRJ1lZ+Kknp94JIT4XqE+2
R8QCdOQdxh1kUQYwZxpuqKhJ9NQ3nIhjjbHa7m5gV1e4IhX4QBIYa6d3gkjxAUMDK+CPKAKpSpse
QROukCbfZ7Vo64t3a2qP8yJEXkJLGWfnNRzjj52jgT2RZBVAP62pbp7mPPbJAYO3fJ5KNPiK/uyg
OkuOHmRKggwNW2mGvovm9Bb9c41/OO+AW7YablktKmlzx+yhJVYWb3IpQvgszmbMPvlpaN5lvVfA
xi6YxmuOQsJM9ga6TrJ+yIma0ldAuq/rjRynld9mI19hGdRaZBhANucRvyM8hdGTtcKws3fB0r9m
MXO3TUcWc2zigAS3Dvl2dEsH2psfCUOi6cpQkZ4fBlwOeGVhbr2g9mc6OKHZvMUAIoTBRV2RABTt
I3PStbcJTK2Wzw0GzWt/gbh0kjBwieuluMX0z6DvVQgj+gO2lMS+5chx7J13bElexwZnZQAjYh6p
Cs+Ou9Mimrl4vw4cs24zdXlxmbFNoI2EtKc+zNAld2+FbNTwPp/hYQhPyCyAGVlmcw9ThKzNg0/d
6HUXIFYsB61LU1wb8P+k+Y1OJgd41sBMgGsBBpbKXg4Gzuk4S8NDGvWKwjVuGOAViQOBntoMR+ZZ
Ddir34UTfrh7uw4svc1ardy5E6YOjssEn6b3Ydiv61PC0IsGKIZ7iXnAGSiBNiubMWPuZ17Xoy27
Vs7jaYoJ/B1GWLuRD1mkW/5qQulrqDLVWAq/dknr4BYF47g4Odto0B4lBOsD8iJcXcJDlljDDnRp
1AcxJ8NSNRYzCe/yJoZjIYa6XHKceJ34t60rZDKVvnEEO0IjxCdtQ4SXQ/GgP8X1qpDtpfR6KdMG
21osfYO/GD9feyOlJUipiqyewjJEhqEfZTA6xE8Aw97p5MTg1jtTo87+CzUIlABj38XR13QcVf4g
0sG4NzLnND4b1fJr5qgn9wGNw+yaAswDXz4uoYHbYJlltlavhnWETLEEN1eow8iZwrWvaIX5EfR5
j3TNKMpRtafsUXQYHDyMIuY3Av6T603UERrh3ILl2XJkZBr5qWWs7+4LzVoUvuYuc09h4IVC7pTY
z5nDVP+rWEEvUsZKBfYHeAJ0rHLq3EcP9+P1mGdzMh2TXA0a1s1r8QbC2BC0n6VNxQHligTmhEE3
j2c7sTACz9dkuFUAkaiC0+qVz0x5FePD1E3Vk0RaN60u+1WLLKwfvSZI8dyyxu9r79r5MCKzX07W
9G3zZoiGLD6aaPXkDtIP0AaCIQbhriBJB4fRqXPRO4MfcTzNSCbDY113Y/AtLHiSXuBbPMcGnA6T
ifM6ecFfLzoPVblQbYaHvsvr9gFXW6QTtJ1Hf0l9ZtUDjvKav/L9UNB3+EGG6KNqItegz173+XcJ
w572VGBorb1pbG952cYz7OrNrOSvmnr9KczWVZQ1TOeym3ShDXD6TUS7i2vgFl4UTA9lk0CvfJiC
eOZ3DZl6cWhlA8yKhfjiFip0OJwWg8VNCs0mEj7pEVrVMoxglVvKvPXYcca5To82RYJULqSzxcko
zBByIxCxvrO9BFDUL+6bX/qxeOoxbFh/a7Fds9sOt8r8Trsl7z/6HgWNuxbuVOM9i3VEHx3eeH0k
STTPD4PQFDfPgis7VshnE35IGIZFLzLw+O71LJP0iQ006xT+Th9nyOvWZvhALSPyy9pN/mfrZ0rH
y1jj73mTNWYBiGxswwFm70Nwm+VqxYaF/Cdf3lsWi+nX0gRx31xaU+jwKQ348AHVbpFV3gb1UyJH
3NMBX4LfsuxAScBKdb9gH6OLqgMJOT6x0csrod9YHIRLn99x1F/Bk1MBru4cYz23NarARdnDJuA+
pYoiBPSYj9VEGXz/MGMT/TJziPkuFBdwImgs5HfqmhyXMJ35py7DSB2ihsNDUqR9TdHNEg074XkY
t4tIQz/heivW82o9fx/GEVurYYFl7CGfJl2XCTXJ/dI1Iq6EE5E+a3ALwhKXD27PmiBoMO2TRaxS
rs9+rao7uyUS8mxT6e6FDXNeyoLBnTAK4Q+/hnOt4XvMJwLrrq6/y8ZWtUeLA3eu2giQk3BywbdY
tyMsKLprfKtgUsjXuqxoT1BjL8e2nrN3kF+gggD+Q/3GMI5aHaNzpGBnuLjv6RymP3zWjPxAnF/f
SDMsqK8F4fSQqRgO5MUa0Y9GdRbekhRTgJMfQvjutFH7darRwjxNrfP5GffJEeA0Esi0Ka/ahKas
ebv8yDKNMVs4y9ZpB3dG2n+l60Dvo6KGe0/hbRFUNOjcW1RHprBKulC95Xm8JschgqvzYUYL5MNK
Yo5Z3xkzxccZk3SfFTw+mkM6Jyo6LG2vQeOOZfBr8uOSVD5EP/+wzIFZLx0J0ZIkqpM/8cPxrFwW
ItwBTJzmS07hP3SAFGZ2JdBP3aewHSJ5yCKDQ7Mp5PhF6BD+EtKRBZDe1JHP87h2AETDdiIML4ZC
lVEtcYPso8MF0R60hvdR6bwLscReJ+jujkJ+y+JODMeawIS3sH74qaMWCgcn7CeAy20Ge+KY4IVj
gqQcLLT4PTAyM1i8GoXQox6Tq2OlT9t3Qatgk2EMdBSHaHG/2IjizmGR/SrPRdckP1TcjAyNiWF+
Fdceo4wpsmJULnMwv0sUIu3dAqrtD0I768u5yOy7cObJa98vMfIKVN6zC7dBsR6oHWR4G/GZjcdi
bsSP0YCRiouqaj+NBvUj3HWQ8B9JF6wjzuBkEbBNL9znOu+BTMMtAXlG0mLcOXeAOfAou1tjFcvS
103Xlk0com6GjcXg8jsU4rOPQiUOSY2mJJjlvMHdLDYOF9JhSOEMORPssqHPA4U+QJMD+5fMFIVM
GM+qAxggcMZu16X+4e0EvZSrkwJsdtYRXIMwcPSEJEgSFDxr1PSRFOqfU+vxNydiaACkgk8K3Mta
hQkNY8Kmv+mTmeRlOrRdWmFIuv1FBhvRA807+sn3RauP9WAnBHtvZwLX+BDF4Wlyij06kI37qsaW
Nj+0OefYfYacz4deyQj5Vi/lPXLEiR3Y4PLw0AV6/ZjEE7SA2aLgj9Vi08MF09jJHhtQVPJrZSn7
2dh6BisSe2p0KSjUfHeJUgDJtI3QXwFlh+1p5mTYHkxiGLIJE2ugMiEJmcHFmP16YKiyoBpDE/5W
BnwZHglheV9FMDL6go+RL4ccR214THEhOsdMdrDEnVID52oU+UdsHMgdDr4Jm+iYCTk057nArGRV
13mtTlYnLa46QTbSY2O8BHQVbkwMZ1vmsBWN8EotrVeCIXMV4WOhhggOMI1R4GCbiPujhYZyrK78
QRAlC5OC9w73CHUh9ZgUN7D9oj9tawhu7QxFqmORw0x3RoPmbTEMsHGxkzzi8Rg+nNpay1LAYjEs
E0uX6Bi4cFCVjAoYgkdWqPoYTYmrj3m/pkHl6NL+GtyUtwfv15jdcBBtmvSIW4rzb1Xda8Clr3LH
46zj7BGCL9xMUsjpfuZDzXHHR5p4J4fA63O8mtrCcxcZ49HEkXtjbBa/R3goc1AQv933SoS0HGCu
+gj+FmoYZOgdxB8kqATtwNQP5xbhg4rX+y4SUYRvIQ8+18CktFUhFpSDWIwRrIMuOg4EfOjxp303
Xnuqa4cqeCgy6kvF2oAcc16jrItKCXmruqGFWVoggu9hDa9JJDlesZt1NtyfW3Q+8jKCnfErP6IC
8ABBVGBxU7ALZPyRK+66FaCyu2FGIn7AxTcYL9LQoTkso8Be1eQ6f5/LguD4k9e76YrpRNO8QVOD
DU8Kt4zHNkPWf8wSgipRvYjvkmRJcxjMxH8V07S+o2hmrqUddQz3zKnl923vIK8IfXJFv1H2CdU8
cLV6q8ZLVue0xYGGRUY9adGvvLVrDPfoBUlR4Fl/pwyfigo9S6S7aDXfYudcP00UCJ0SqjboN9iE
zf6Mciq5GB9bVgpfKBStyAzj+T/6Vf+IuPj/m4vclYTy5+z38av5+r9+Yjc3y+PX4ef/+d//qZrr
/xy//tXQ5/pH/puuGIOGCPEChgahlEZ5CL3l/zInBF0RM2fQ2uE/ov1JU3TR/nTwCf/jqkaBmAx7
BLqJAf7Yf+EVCaX/EeAjTKGvh9f0FcG0H69Irp6b0HfBRO73dmgyWQEwA+PQg9qPa7F8q+2HvyzE
0//rjz8/BP/nk7csP06bwCRoWlSwMMJl15eryl/oe/7ey/3Xozedf5xnJpl83FdLkT0FMXniYfyS
uuC5Z2/67NJm0QgSCUrRc7w+BKpg+FvQktm3KFdNw1+6zzWICxrF/r4K3SkQaPe06gWdwHPvvekB
CxSR/JKHfbX60d1i7MUeeb8Ub/e996ZrHtVqncdM8ErOKBRAMIfSBEk+7nv4pvEPWx5csWF/XqFG
m16a0XydcdPfuS6bHvWaI8WeMhSvYmTCdbPet6q57HvvjYIQyysl7vk9Rox19KjpiCZAh/R+57ey
Cc1smqc55SOvIKPxd6Kz4UOdv4TDeOZz2YqpqEHlCIXEvmLR9wkYkbSh+4LzSoT97RNP0xqtqYhX
vMPcCOo+sJ2D4eSuJd9KUVune41Bjr5q5fSqRmniQiVaLfsevglODDEJqUNY5Kll4d9XNTQ3EL4W
N/uevgnQhCc9tEEaBnyfVnlAvr/vsZvIxLkfLW2Hx84QYJYKNxU0gl5C7Dz3lWwic4zzdELu2leN
786quXa5nd/75pvIdH1o5NQqXrms0SX3LUq6uZ12LvcmONnIa/Q/sdPmBT8X0G8eMJmtdi76JjRR
w1/nBs1f2Gq1wxEaY8DdM2P2vfoWNppG1g4opGCz7e61fSfkP0Ix/HlsbsffkygZYQyJ8mwbuQdk
6V2pkN7u+gzjzbGZxivD5TjpKqjjbwTupl8BfIi/7Hv4JjCnNNfaz3FXdWnaf1FpgN5zodW4L+63
tJl1CNqpTdKuqnV7WmeRXCBA8+d9776JTy4WGzYBFibiHC0oOl4hXOYlDOczAbpV3nYQaxv0K+uj
UrIMkvkQuR/73nsTnSkUSB1rTVdpKKBLapMfcf3SqNVzb72JzREScsJZ3uIOjW66l19Y2M37QnM7
8RvWNJvWeOoqDIYkZav0ZciGl7gVz7z4FjVmHEDDSuHF+7m5HWLalbzrX+9a8K2G3+UM9XaKF+/w
2CAe3+theNr36E1wjqhPF5jI6iqVmezGxNltgL7EvujZEtFQS2GJQokEJQiox+hRJTvfenNgokao
FeYJumpBmYhF2LzTDJbU+5bk+gv/JRHXaC0tQcrwmUwkOWgWJFVaLO/3PXxzbHLU6kb0OjvwcCF8
PteQvtHPmUCP/QUN5nPf4SY4YVFqJDOg6jF0hXLykal456+5Cc0Fk/u+jvFkQZZb08iwHPT6bt+y
bE5NSTHl6LIVnbBh/kaIva+pfGle9JkVCTeCWxFk1gMGzipIpdI3XeDfQxIRvUCwfO7h25R2nFpM
K9u2akL2MBKDS0Qw632ncrgJzqhJwm6ZOMP4Vn7FQo+fcSF6CTv93JtvTs4adak+N5RVrenR1SS6
KMWg9p3529HLEYqWuA3xcNl+LpisMMiwLwP6G5IqgNajuXZWG1S2SyXDAtfNUOz8OTfhadQMNRnB
t+Kbrzgr+rK2/d4F30Qmz1vQyobrr8kjUeWN+aCbIt934dzCeWeHJkzU4OGZgaUSPUdi54m8Heyy
NEJKu+CnnDtzwCABlK1p/9IE7TMf4XZuAqO7qL07rPeQT0GJiWew2goy7/tWriWyv+7kwDuQDsYR
DMJSh37zDK93Cdvzfenb3/jAzll08PB0EcyPvJ9/Tivahbv2w2ATnF2taujFBnQ8SQ55RZLApFDX
+6oH2zH2pMlnN7GUVekUdUeM8plDCJbcvhAKrj/1X47PCOqUJljw6jmRQJA+pfLTvjXZxKYa8tVA
kM2quIXhRjcX7rWb83zn0zfR2Yh5nPtJ4ASaOvgSXPj6knv4c9/45txUS13MU4EngwTF0I/45i3K
H/vWZHNugg6CdvX1hOhnFR7ZQscDWqX/aOj2vy+FoDn+/kvKKY+5EBofuC2g8V1hewa12K43p8Um
Npnm6QAVDh5u7tvlPLhdZyZG9H5/6SwSFoYwFqRHsdxLzh/WlwDK//53xNTp708OoMT3eWHwxugb
NaXedVSiVfb7Y8dktppphXM49zdpaO7imh33fB1/mDP9NRSLyYCIyRwiZk1vh/kBwqQXuOLPrcUm
FvkCfCJQN9A3sa57A5HM+6t5/a4dBJTo31fED+DIZh4/oeDJW8jE5FTvCnIYKm+enECZoRIcN8kC
c6QKup99C70Jw5AnRCmNMIQrxfclXMsVfft9gbIFF5kibQxGAZCSyNqe636ZoPArXsI7PPNDbgGq
Q8N7HfjrRy2IqtZIoMtrya6Dhm4HE2OI1BaBpnYlmlF+zXIZ3jOwKf7ZjPGf+9MWScGLVLmuwOPR
bc0hS4b2HKr5ne++CUvZmCCfBPJM2qvp41oLm57izFK/L4K25JUmCHrSNRInPO9e9yE8mPPlsutr
3DJ4ALBk3GnED7QPFzAuxkM7AEO67+Gb4BRT6jBmeg3O4QyjiVeLl/uOm3wTnEsXA1MQITjjMb/0
4zqdA4hFd11eIT74PfL7oe90GmOXXUwkl1PWrIsuMwh6dn6M27FOFQwL7jv4CxQ033cQrv3opih5
s2vRt3xXK1cZR3OAfSt8RzMNUU+674jYEsJtzSNMUGHRoWq58kL0IS0gbN732psTM5sg1PAeD+ez
uLD2YSXtrtwbFl+//5w8jwzqYNi2MNj3BBdK2PoyWHDte+3rXvmXDDZb1jCCDDurXGGg5Q6C8X5C
I6La9/TN0ZkGsukHs6YnGDthNMAl480yT3Tn0zfh2Y8hYNPKpKfGyeFcKLPeYFjtJefrZ06LbBOi
WSYNNK4tdsJ6doc4a5aKpZ3f+e7bGIVj0TIXKsXwr7Zwb1rDk8dlfN+GvvWdC2rMZqkR8tgcw5OP
UCzBsnvpXmLvPLMyW/MuCcHlBA+c9GSA6oJyh8KNOQyTfbvXljdRQJofrGGXntK+JVUc1emNivP+
adcXmW7CVEIcDhFKTk+1bxGrQd7ctU26M39JN6EqFhZ5TMekJ0zBjq+nZIpveg7bnn3vvonVAJki
0O/yuu7evqZk8hfOIEne9/RNrLY5UNE0GdMTRlpSjDOb/NOQWLvvwLuqe/66z6hhZZh74elpXKLu
QnoWP7nJmNf73n0bq8NQmMjgmxF9hFH7oB8e5oiSfenLVhxERhJP0C7iV+0sqBIynaCIMZTse/mt
QijQNbRvBI/Po1CcgJyEaX3e7BMJQWL1+8JnGDOCpzQ+mnliryfih3vp8nnffY5uLqB5q9coaPGr
ojTZVASS5xIchHzfum9RczQIh2JssIvRxE/vqIAynwmMD+36ZugmVq22ABJgrvIEi8boWIviKvFu
/5nz2p/5+tbLi5jeKWnw7rB8JPcDFwTsobY57nv3TazC2ZPNLXSoJ2hKwwpyJ4ymwLV73w68BZ10
0F7GkPVi6BqTt6dpxsWg5+k/c83418psYjWBGqtTCU5tA7DeSbvYVDoZ9n7um3PVp3lYQ0iMWFXJ
cvZrwC9ZE7tvu9Z9Kxdy+ShXKmY83WJQoOcYwPJh/M+QbH+uzFYylPYYEOmyAd87ddEFCWR+WKOl
3/erbjVDRaRAXXMBjEXB23z0BobGFkPhb/atzOZcnZAUwLgIJ58ABv1VN/bfgMchu2rbNNmE6gRo
xqgBd7l+7uMxniNX0UTwffn11reQWuztmG1EkkqTJ5Bx2weazum+asmW70hcMafUaSBWMIt85LJd
K7lqsfPVN6dqF04hgSkNNvdwbO6DNiSXYMUY4L4t8m9cVs1yAxNEnEwpKLeunpJSJJj72vfJbELV
hRbgxojAewJTeD+LRCRngRrsP/N1+TOatvKhBoxXaIpRyUCJNKwmKPlv5tDJFw7tP5pN/6Jh/evx
m3N1NHMR8R5Lr+1cVKHocww1BBYS9AQqfwzJlZxqfbNYdVdgKuOs+i561yPF37nTbaVGIBoQSUDv
ONWr7T7BlFn/4sk87Au5eBPPNoE+32Lc+QThfX+rGG0gvZT5C+fXNT/4d4u3CWg+8VhrOKGcOkfG
GxNY32HUZRgB97ETP/ZgMRy5mZt9yWe8SZw57S1uWdhYWULSKsE8SwXNarTvsrUVHzlaiyGDtOEE
GLA+BBTEzjmhO+uKW4wwiIYs1SsuWwAUDBeB+a5ypXJ94TO+rsC/+yE2hzEQISBbtRysJbqkuMWR
/AJ/133dIPo3EZKp57bpkKYEZpA/MPeT3s3wW3m3a//4mwqJ9rULr2kKpmnA0yFzcVEYPNuXfP5N
hxRMWMCrD3dn3MIxxpapnzCUiPZpqOgWEuizVM10wfP1skRJma9Zdq5dQvy+3XWrR/JE9iOuurjo
NtJ8zAMNr0sYo75Qdn0mgP8wnPhL2Qg6RNem169Sx71rDhx77KEoRPFqiNv4iLEoTOygX/fPrBj/
3Gy3VpoOZfouyvrsFEcguWEeUz6KOXzJ//yZINgS96BMWHNMnKOOxMEei7oEc2hg9FX7PtPNGZ36
OfWBRN61oHf+fmxB4ILIIHm77+mbAKb4YJbEI7/Qwezu0Fozp1WZfQIruD38fnkE31L1vqGoxUDM
ER5G2OpiqrxVcb0vPdrqlUJ0nnmDrec0YZb3g83r5Jcq8p0ljXBzRidQ/EgHEjTI631R5ZH81FKw
mnet/Faw1I/x7BzN8HDn/Vs3JuGrRDf8hQB75psMN+fvgAG/PiOgjukoNE8YLwbkArfIfXeBrWQp
DyhhgGFlp8KAq3RT56F4CwAazEL2rc31X/WX7YFgkkUG0VCcqLIFEEMarMJlzHZ+NJvbbzclNk+k
KE5ad/HjwIcAXIs++7Tv3TfxmvQ0HxnLi1OuMTxEbFa8b5Sc96UiW+2Shv81nJaBMcmSqbuRC8OM
pPRuXw1vq18aa7HanKQFcsIeIiCQGr6zJhY/d63MVsC0QBJeOBth3VOyfIAwygxl55rhzb7Hb6I1
zRgmp7OlOJEeHjJHuvK0PxR1sewrVm01TKpng9eNrE9CdQr8jCF9yiBl2tfI36qYQLr0wEiN9WkJ
VXRsUyCNCmDI9202WxmTCNIu1ZmoUS+h0Eih8F7Ocex2Pn0TrgLurgI81eIU9wZVgSEgGOLlxc7f
dROuTY95UChgahTFR/VGdhl7tIbsG8mDPdDvW83AMa8EWmR9YhJpPeCw8aMZbbJTM7C1ZmxZXQw5
oKKnSQRBRQBg+DqMg/m275PfnK8q1gtIRSM5tTNEe6kDnBwecmLXGQID9N+XJgM0re4STU6sGML3
aQymiZyZ/rHn3ZOtqGmVsAxCXk9O9bD4yqLudp4NCXft8clW2jTAPLjTBa9PjebAjqilf8riPv6+
7903p+sC1oG/NslOPObRAwvJ9I4NKz/se/rmdrsGDDRLu5CTm5z/FAHeeltnwbrrZp4Um2BNsk5G
vcU2NsIH6wSy8WNbD/sKSkmxidV6mMNJi7k+ZZTIKlx8XfqVsV1pQbIVO4G8PkrSO3JKHJUVDGS6
MyAz+5pvQKb+/rlHdYx65koBYhpB4L2Z4ErzNq5TGe98+02wNgOgGQAzkFOY9TEEG/MswwPof8G+
gNqKn7oszsMJhYNr2T09JnFef4yTtt0XUFvxU08tEHAMW41d1HTHlqW7SRr/0n3w+vH9vY4Agv/v
a48sIMqWnGIXXiy/iTAs9QG2AaCl/s8RdY3Lf/f4TbyCK+EaUCzJKWeWNofa+uCMESd76mFq3JYp
SMTrvuDdQsQhQcv5kHhyWnQGwlMTR5guES+5tD63TpvgbQWAVm2zYkuOfXwbJE1SKpQXdiWXyVYM
1UILBdJG05z1TGE+EcBw4T3YibnadW1ItqBzBsqIAWJnOoO3Vp9gkzNfOql37g5bTRTwLcDtZEKf
BTiVR7u4HkwO0a6//udv6Lml34QvaC+sDTHZfM4Kr46GUX0cgMTbtzlsJVEdWwj89QZyTixyVyb4
fJ46um+sB6nY7+FVs4LUJKb1mS4jiDnA+6U/E6eaXbUu+Cz+/vgA0n6me9NceuBZAbEFOvMh7RU4
87uWPtuEr9OTEHUO4EAmk6B0kbP3RvYv2Rs+88Nu9VFrXGQtHBbVRVuTkKPkjQSWgQ375mIBCPl9
dboC4G8s+HTxE2BQcSHsgZnY7lybzYkL9Ewa1H1DL7LjxRlKAPm6j82+W8nfDE/ElT+VAo58aSf5
cZnp+JMDA/x538+6OXBV7rp5aAd5Axgp/0LDTv6QZnxJfJn+0Yn/N7t+tonY3gbRkkRW3rDFxM0d
RaHrCuM1cUzH+yVilhQYowHX9A5mH1ny0M+gcp2jMF7qnzMcvOKl5GOnWlbCXV0CEszISswDSbLR
jQcCpFl2ylLCum/TOC+gdEeBX+KSLEMa3TIBhCJ+7rUuglMH/lr/jfhYiqhcEwDxPmfXP+KRQLbT
+ib1i+K3Y120w0PGsm68pU0um8/g708WLgxCe/U2mCbL5aFfgGeDZwnCuflGojls6rIPItH9IDMx
IN55EOCa9zVa/OABJwkBr0uKRdWvBKCj/n4wfk3VQYcuN0cwUvv6jXQgFDyIYIUbK7i/cEJ4k022
D93VOSDw2XGRgOV+4EpxdsbMwChvitzmtGyMG5w4uoBzYKkzZtfpZlVJAdF/QNj0CQ578fiYi7CY
2sOsktTcQycRTcNhnn2e/xgSGU6P6HZNwafBcBcBeRwOLW5fwvs8A2gsYk2Df6zJ+wXEMDxzmo4a
DpLht5UHlMGYFnYurQTazteAekJzHIEixwBQHwFFXbpAVoAg1+IR9vGGvlYN1XhCTmHdQ9Fhg4EK
YK85jqJXHbDs3WMRrY5fCtxNJP5BdQJapNGAJt6ted7y150fJOwsccCD0MgoMKAP2sboR5UtSEPu
7QpDFsPBWc1SQKmpBxPqwoKQks9DbBbg/1uoAjPwYkFL9wIVFlAf4diXy1nbI/SIMfBfGHxbYjhU
dNyhaBeEi4FPjB8z2p3B5+GNPkyrJhR9nBHYZbhxAEopv7pYz/N720b5/6XuzHokRdYE+4toGZuB
Sa15wPE1wmPPyMh8QRm5sBsYO/z6OV49V7pT6tbV3Ld5LFXGhoPxredkX0ziA4tjLRzYCUBz6Sxs
yltuCn9Mjo0vv+e9UxV/BhHgDzkwCL45OpqkxZftZDYVy6lY+Kvs41onfWWh0KgTW0S2Dvi5e63y
FEigQPwS/hF9CjUsAiuXsAFoQqB9H9Y2jH6x61DcbT9twBrWL08EVR2zBTEYJJ0t4ky3nWEp3um1
vD1ggRkys2eZuFFLnOlmUsudlzfonw8gA+UAvE1xaAqwgW5GDz8I83r+7VBvGF8GwbzyN1BfrfgN
PdCpDk7Sukk0zAWQxc7qvyJ7EMcJgPY5bHh3y3KRbdT505LFBA085qJDOBF3JsiHn3bPlfyF3cvB
+rrp2l4vmmJPcM+ec++8QOEMWOclu6yeaynzy2yX4kk58GJ/mbHtLx2DEveuM7o71wTFoZUAIuzc
5qWe50nx6pX2nP5KpXS9Y4ofJdhgFS6ZSa5L1Qzl/TyUqzePu8VLVJl+jBn3YHn1tkw5+QUOWc3D
A/G86d57DhOv2XfFEuRZzJzj3FyqIl0nE4MyTQtou9Uq56/SAgL423KR6Xzpp6BVCA8yyuUiGl1v
2J4zO+HtHVc3vZ/eVXNQFhtccWa9TNQw4Ji3ByQSdeecAjGBFjqyfyghkdYQaswfdsFaUKYp9I6h
ZWIciEeI+mMNHeahEAGab7keEsCqC7FfpYC2T7DGo16rMVXRZnlGmEissIU+fE5e9dLhsJTf3BUd
FfzfiTkcfjfklt6fasCc95xn0JQ/lqZu7DryFq8dHxJROMsPoNYFUzXFKtr8CJ9u6kAKmTYHsAsb
vc5tAL8yAFZZrp1bOvdg4ID34dTQhkpYhyMJGGjlWL39sYzzKvaBV0rvz2iRs1VnIK2qqQ5BSUvj
YAun7x7MVIy6gQ4O1vzg0/IJXjO2+MUnHyvi9ihcoMlB62f/Rz0tbe75y6HPhqn6tRWLsb53QzbY
3KKO0Z6OcA0vzoj9ph0sA3wGyOmjzDCzxM7gb+KMlhL9cRTICU2EZebk1wrPP3sug2oeH5vE+M6R
S5N6PytosTZbf6Efpl8IC0aEClVY1ukUgQ7W8zk0HjBjptdDfEYRjbD/IjtO2pl3wViN6Rey42Y4
ic7p54++mj1t7YyfZ0Bhq2ExUB/beRHT82g4la59kVU3hgvzIwAYQ1HGN8Az2oq+aeznIPOGMdLV
mjsFPMN5qb4Cwpdb80wmUNzUl6yPFe3dGrRbsMer1i53tDQtX+A50P14ZDjb9tYooZKG3LoWzVp/
ohTwcj/SKpvn5Mbc89oiGjPgMSWL/Gn2WMBh5oBPksX7AUyq0nW8TcVgzxGbNl0r8SnxPb72KIr6
R5wGRaOPmSiyMjxqe0I7srfRJ+R3TqNFvz7O4VQCxFY9VNft6m6orZ3I2EPV5ZQ6VwG1vHGsuqhj
fHeB1jvT3lJxXBuu1T63Q9ijGUnWbXXMfpspCepo6HzkXI+oMNJvCfxqAoilgzn52+Zv35IIsHcx
/fLmWTHQtfQ2ZtfKWvRw8pxwvtkVRQIbH4bbHL6I0WZkNVU9fPKIFhUFgD95sk2rObS0yNQXzkvh
5Ag0cmUdhCPHUR47iMB4BbTOnPVz5fjs7hKg7uJSmGCb3yDf99PVE2sD2n0wZe7jSOMjEhMuBx7H
LfuyoGDpgaX0Q2Bj2/HdIW9264IN5Z13QGF9H4M1gOVdOHWC6qPAgPa7UJXu3rpwRIJ59ND2QSk1
lTTq3hcmTOUOsn459bvcbpv8tOolFypW4G7bCZQ5h9PLbIEiBRDuGU8/uYxajedELYN83kQpJtwA
QQ6wcucMQ6r7Xcc1gUlpp8gGSGv1CCs1SxuWiND3utWr0lh5yqjxM3/4bi3zlP5ui8SD8qlFPY9r
NDF2UHxTJRYuJAxzVbhf7UkVbhaZriHdiZJwxCGMLwXckL3vN92CwuUzcFc/mmDuF3e+nDr5Qhfa
Va/55ptq4JNwbEPJVppcUywLJd9Pbsg5LqGX+MV7tY2+/hk4eeuskafdhYOiUp0tfzK32UyQoiH8
51/TNU1QkKShRaQULWDuzbnu8Z+ge0I847z3lclFGeWTyCwuoBwGbi2sc0F69HOiXiig4BLhgVST
b9lscYALGYm3OpLoKK+rNjln2dhzBct1se+JULzw3a04Gg/tZt+IU3qDJvaxNm5ZHhbjzN1NaEM7
41u9qaZ/5lfBsQcboKr7u1k0vfOEuyW0IiUXaUdBrcdmZ6lysFH9gmlLXhpA+93ZXqoKOYjH50N4
PjXqyxBkS8eCY5+u35It6MoxWjPLhWhuo370rtbGM/Es1qIt3Kg1aiubiNl8Hw1LUFQD87kGE0Lh
89KAya4JYLzcK/eu6tPgd18C0mqjVviKf18DdvdOfs1L6ivU3yC4LEXY+Ni3OE9+3rxQ9nPZDf70
mDW1Oz1gzBiyS1LpgOU6ku05vAy674Y/drvpaS+EChC0TKOdNacEQ8v4UbbgKl5dg5f9ZZotd2wi
LCv2+l7mfWlO9Iaz2Y4Q4wXNeyfo3/7a6tDW9t7tpkXOkUPDcn4rlXEI/+HCt/55NcWcB6c6LSrW
TPPMGiEaJ+3o/7bHErCwb5eg1WcOEa4P9bvc5xosVsKnwPNszN2CImL7Idq2eF5JzPx70PHIwqZh
FE9LM7Ji4gIHV1/yPC+mGl2C1/lXq0Q49M0BRFQ8lpQsnENX8Bz+QE7AM7kr/UT57GDZymVj0vZ+
w2K31PPK1v5CqjVbwj9pAdPlTEM8HN6ayhmyz1V1IX8+R325PgazrmqeNmjD+ppaazFGTprN+sNd
CDqjtpWBOMO3bc19J7LFPU5jXpZvvt9mOHqmcnXqU9V6DAZaxHbveJFl+zgm01Qe+2KwEP9MQofW
W9aa1PldMjc2HnnzmSXStrMC29ZOwF1pF04fC2R94r7zxkS961ZXHmd26LexnY9h+2XRHtVLrvLG
Q9BvAdJiABBEZM9WPw8UqscSLc5+8o1VxlM4DcGLlSJdu3RT6gWnYpurihWERVUPbrWVWxrVG6fP
26LWxQf03Y0Nb5s06SO8T/14J8ScyReQb/VUYhgPqiFlmDscvZdywBI4xbMH7uvgbYEvjm1fh8Fe
tP2U9jGryN68B5uQ6XuizmCCpJ/acl/3Y5oeCpdn84I/QiYMym4FSXGQ2+Y+mUpxwz+OTV7e5bU3
V4y7IKcZzmIdxjB2yIurh4n5sv48ZhudXplVILCh7wYVNgXN0s/D4oehe18LWiexL62iPRQLa15B
5KbhJu6STpbNz1TWYf8xBgyoPtqV660keqwiyce0xXuz7/qhm+7l7Mj2jB5u4LS3RwxtuddhPmRT
FB4EFr/BU9/LJm+XQ5hvk34reX6BLBSbbY6A563tUU691xJUgbPPJipLjqqvVamdDY0BlxhiPe5D
4RRn3CCetcWTTHKd7xJUtgo0oyPRgPxbxZC/r1z5eL/wBnrpeeFdCEulbrB61HSvv/973/9vJUDj
JDxREMTPOLXMHU1+8VDqpvz3mkp/X7pyamDUREgboqCsj+beNm8rKwDP/97v/rf6H06Azmi3mc9G
5jDjs6r4eouV/8Xv/tfQ2X9TJ/r71lXhu2WDUao8N1kCLXrvye2Ws3ldgllw6UTEWlMBul06Frf9
WuO+E1CMfyNJIMkqmtR/yLmRsN44BF3bsvNa1a0Im7rV5RUUsmYYeyPuuyzqWy9Njo5pVBvB2naC
qKoyK72iQtM41qbczrite3pnBVqof4WluV2n/+4P/FsFsguIEtNimc8qIHE4TJ0allOf2POfRgw2
uiaQJv+qZ/w/VFPl3+qRyKSQivVrf56Ao1mXKm+U5ccAjkQTq2ajXBP5yeYBcqeYFlIKpYm4RkwB
2pZP6WwTaEqUO/d72x+s7rBUSd+dVO06/r2cEgtznmZHbtx7Q2kpJqVNV+n+gaxfEooNQzuGA3za
Hg/oIzORM5sKbZKRNjCLbi63EbqGlUOsZMrZ5wVuS39fLU0RxA7O3LnYzZw7zrGUqbMcp7Sz5zcc
JvRAokpOdbYgnEgqUZLGkrivR+P6NgUbs6V9thPJaprYmWEA7evUWvrp4oWLmh6gheN5ecA9POs8
/uuR+H9igF/znwzONX+G/7x92c+mXbs8zYb/9Z//13/9/0YKv02c/s+k8Kip8in/8c+c8NsX/IMT
HvwHkmelFEm3UsK5TWz/H064VDeEuAQ770vP812bgY9/cML5X5I1RQWZyfPhjN+m5v7BCXec/wgh
tkglfdd1xO3r/rrA6e/m6b+esf5v//3PNG+EfPycf3oYpef4yL5cFwW2z2Kk7f+t+g1XqHNmN8AR
MHZLuk/IiGv2Jh0sDVdelM78Zv2VjZHe85IRWXPTVFDCXT99uN2fKZNIwffBHop03yvLGnaulCsk
RemlNBfadSv9aGgs/TI0KssPhHUlNPoBQ2NKTx7KW9Rsq7YfTRUOarctLaJYH+eDuRdE02gMazfI
SAPt1r/OxWw0kWvno52ZSn9DzrYNxvT7YTJr+V41xpRnzzQdStIumP/MdTt8L9LOCQ6g8amOroHc
Aw0qYmrcDwuwgrduxOebZJh5UCE+WuAx92U9zvzT/J38tPlpsYIZ99gIY3anP8G6uXc4nC6pSBMU
qJPATUn6iuTKRG0OtPdWJjiCxLwTdtjelaXf74K0HA62JIlZUQ34vV89uqXGv5BhNQhc77lftxzJ
R2vifJ3T/cQg8sNWsgAjvFDGTZA9M9Jwk5F2D/64ZOchW7vXcWrlPkTpcyaTdnb26g8H1x9+Uytc
YtsEjyQd3dlM1oW+wh/bWp9dv8R4wkvm0C35l2qcxiOJ5oaTo2iebZR+qii8XUcNMfaS1nxpa4Dm
pVPrPbH0J/7B71SL0Rs6ojlibPrpysx6RD7b7h0qr5HXbUuMB6WInCafXks1fqw8BC9ty5/ahTg/
K50mX0qWwb7DIlUn9jnbvdXLZTcQaKNjqInkMHSNyxveh0z8mjdTvjsTrkvMYsEoX43O1zO4g8S9
9NM0uL+SCb0zN2RjWbverbH9PBS566lDm2ORPtLwEvets3nhXlWpyS7ZGAav1jJo5DoIp6YK1apn
wLzF7mSH63gNB1xvT8E6qBDiG/UOP/zTCoRP630ajL1ynjIvRQhMwWoQdn7pO7/VMbHtZI7GryEn
eOk2vqSCZsdd2Ai74xXT2a+kRs6PYAtCBPcbGtIiM8926CmAWLxZcscPdiAiNhL9Icmw+w7yg9sW
S7s1hlHjSp/6vKiHUwbb5NolRfuHQvoQ6VQ3VMsxClxmna4PIyFs3++bNqms/r3Pk5VaWlEmu5L8
YZemc/5gL+5TGjRubKSLKjm0JtRYtcy8uEwK7uKQEHe6QxrmhhfHrtaWigVV2O3UUxvbMW1h3aEm
EifASktElcDdeZa17lXmtBivE9NjvzYpfcyWFAyrz8ImI6KTVSEINcmp8qd23M1ZMmBsTNPkNCaY
FFfTf8m6xv9uzRC3wnrK2FCeLRzCY5s9eY1cj4FFZUBZtjo0oRYHz3QDap+03YVJKCOn9qqIvVpw
3BS8UGeYsz37VtwVZkORw76J0nn5nBfbdrktaqLRSj23CB97/E53XdLqM+5BHlj/JqYW3Xyghtl9
NPVq3TXD7MZzM4TXcJuLH2maa8Rb3PYoPbgYLhVkz7/9kw312TwDCQ3LOTz2vZ2lUdkF+V3YTeFR
NB32KCq7ZyJ2scMztUV93qr7kjLlQ6M9N25UIU7Cy4u7OZsRxXmu9yX3ob3R3+ijvoevvW7Fuc8W
8yp4TqK/fmQ5rObVW5MwEuqv30q9px0nVjRPKpcxHwc/Nx+6j78+waZvxalBAxOHSIkjOqvz725B
O+LX2Y+yodq4zJ51Yf10PuNyW97ClUvC2Zs8DswOUVvtq13WtflZT8NwQPzF32fm+UBZRR39scR+
3Sr3TJJe07lbnUcTTPM+rLh7crChAP3ktzBZix9//fxGSVTOgayOZc+/ECZVD39dQ7oLy5tAFXcO
Oy9brmnlZ18Fj96vtPfDq3Yz99dSDOKZncriRx9UOu67rfhRjm73odmE+FzqqY7rgNnEKETLt6N+
Kb+VtrWcaTapt4D1j9du09Z73tLCq5jbjQq2n8jxdXg/28zt1k44/8mxMl1LarSswG1qZ3dateFX
1/eVFZxBMSyUmrnG0nFu0WRTTReopW2BPYvd77SJqLE5GbW4dhwunrD7LmoDvzxb5D1vfe67lyVY
ASHN8jFpxCs1zpdV6tOi0RU24bxHYXZ0qv6sg/HgjOtpdN3PNgybncCEFYdpry8ioPWXteHj7KJr
UqH9FKbbV1yuDfJxQ+NVUijbars/0jkmC5iwWfPOQUHXDV2k0r48eKPf7pMmdKmcUj0KLWw6aa5E
xNyod4cauj+KTI87OeXuTuqAmlnqp6dOcov3s6zt3doPPwJjO7tl7CZMuOs7oOKc69+8lU7yfeyS
nz5QvdjW1qvdzeaBd4na0eLQJ9t2alKNmbs74CgeaTPtpy2kAzqU8svS+Ahqs63/WDOaO8EUWHdd
PlnHvmGmT5NrH2WfnenurhzcXvhnEf1hW4OToHVcwxvmlZVvLz3iojsqScc+cWPWQd24Xe3y0Smt
4Nr6NOHCeUh3PaLRu7XSAiv2AI5JKko72ZdE0/+15mRF/tlfSPW/mmE7tvQ0kdtP8jhgcqMSX/7M
vXylO3JrYTVOR3MTGKTl9SJWPcTtLrfJtez1tI2W2Y9+UO+FWmgkSrWzvDk8pHQHvXVy4hW94X1a
Ue6NGECLGz2He+yZHIN+YF0msS20C8czz2txZHlG7kf8pDR8OasRUMGP0T+KlU5S7w7uM0IO95jO
U7KjMqueavqfL3YvZ3gwFb7SsApfmy5wjmy1uaeyTugJW1W+xCmi67gXiCBjaq0a1rmtnjEcn4kG
wyLO1exABqE5wM2X5Q9bX1ePeKjrA2c1Az6saItnOlrd1271pGFGLB/PmFNVTEAaFlHa8BqRqzNc
ApX8okC+PiQUcq6ktdUONRampLatn3Nhmt1mTHq2eUnvk7pDQU2EPMQsqbrHLmBpNfQmVMZCm0Mn
iu6tbksI07PVNLglzfYdN5d1BAXWxYuPgHRDJnCeplpe8MFNh5w2GIWksDz7urfvXFkEp5nzCs1a
QzMxKKxHCNMYyZGm3duq2w6ci/Z5kt5KuXyZl12bWYrWjschwzKii4NroMfC6zDAkF0M7Ypqy7qJ
FWWm7vMtSOOgDUZixaa9NnnTxUVZUnOj3xTpRXSves5LhgmIGGXI+llbBuv3ybGGqKicPN2lXZC+
kB3MceBP214vMx0Nv/H3sx6LozFZJSNklNwUjPGjZsPeLIjU42Sb1ycmB9Rzm/S3EJpOoCyth5lZ
2Z984/JJ4cvaD4bzf8Iq+GVasDgn3hBJAJ7ItNTFnVeP1vW6/k6dWv4K20AcLRnQaUpLvM6ud8oL
KoN+kszHBRA8L0Q6IYySJSg/c95JYZH8wWfGkHsVBBHv5I+hnPur3eXNs4fjczfr5h2TRLlvM7Fc
NAsPb4qQMQ4cPz9LOlQ7dyAAHdZR7ouVbxQG+g9v9JfN6WiD8CqLlAgfJjW+JMLLotmByMxr2QFQ
1PE2SVRWP9MZzmnkIDQTCLS/Vmp4Kwjt8cv3vwI1/hSVJPbyLTfWJaq+akaZSIt0kwPHpe4Ok1N8
yrlQ8ZgWP4Jq4+231U1kj+ax4xmLytDz0LOOvGlbFvEINfpdGkonkqWoyNHFtqfueq21du5v8zZH
vdAsWkSVvQvPs2lxqSq8S13OY5zIA6Gys1O3WY0xa+bDojlHO3K7KLV0e6Cp9iOkwXoi4NI/WGLk
UFTVZW0hT6MoVycc3+0zsxvzbrQrgzS71HxMDqKBSk2XUWDOy8X6uupQnjwD1jd3Ayea+rmKk8p7
0L78EVb9l0J7zkEE5UaDHUkmvA7r0JtEppGoSh76rX2xAmJKsC+3D/W3m4dBlBs5PsFqXfZDaX5T
VCLQNR1mdKjqUY867dXJgvGZDeqhubWTnMtmIaf0TVhws43JO81zq40JsNhRI1qK1pbxnjLvvKMK
GCqim/+TdZ5yV8oRQ6PH59R3TnKeeNWdKtfCYe6eXYuyS+LN4jS4uXycSsP8lL0draxOL7by0rhq
tOIUyVTEIiUkGAvhZjX223HmMka8tl29J0lPz8gFuZ2JwOMh38RLQm/864y2ARvj8rzq8Ye9tdUX
PXe4g732pbfc4i31HOc4eZ37jbyqPzB8+ssIJS9UmDgLA/NIA+RxE81DHejjHBJp6RQULy0QfS5l
vZ7tBjglN+5nueT3guv6NbEl1Gh6NHlBNxkNlbqUVP+iLunt3eCna+xXeGQmtvuP/uBgIlR0H+5n
b9AvsxcOEHoKs1sTphfQo4vDpLbhVFZbsvd0qu6mJCU8s74HOhuvgZpgmdfW9Dspwu6dKlod46JU
B8+afZa5m5SXZZu8u1QoHypo6sdN+sl1ti1eYcnNKriEFcU3Yp6EiynBOj/NgatjiH7+Y95k6P4k
2NodMxrz1R/gd2vb9a++69QYJMfhoeBw3tFlwzu21oY621ofu3ah1maTxe8ysf1CobjFxZJNzwuA
3eNyy0MJVmS0skBJ4m3GTy/zFsI3B4KFLYEJqjrTu8UaPrOJjrEbMMUEEdA5yhypLj26HzP9sW/+
NtNlotd2yX3jcf+zxEjp42Odq3RniqWMaA+Lr9oKuuNskuCt6gPxnE4IcgvcqrtkmS0Cc2SjTH/D
6dLl8wR3mqk16R60U30N80yeQq/1Y5hGAVvIZjrPU9hHYWZmjg2Zm4Nkh+GJvy7fs9jw4G03OuTo
zv7rVnjfOunh+5RlNkZj66knrfW2z5XTfzY0OXe6CLnotZ2UkS+IRMZR0z2hYR3hvalOFDjFnZbF
DSNKDkW0oZ49t5pe+9BJydmLwonbxl1fsia19+TC5anRaBeDtBjvSVGHfROkwXnK7D4eu7l8a1Td
vLh65TXgcc5eDV2kU83YzJ3b+OXDmITTrxUV686tDdM8ZZW+1mzdRxX7y/ul8ayPgc7PqVEj9Imb
1Ka2SvNNGK+9BGPjfc+1YEI/qOfDQBJJyKQwcTq+OGR0ak7IdsbYOJVhm3LGzmnaoLqvVr+4dxwK
H85EUbtK1iODGdu9xyipoK1/l87Zdp/MzkzBfVxObrkMRAljwAwfjxLO2f7kaTvd+5ZXR7hCfzaL
2++TIvmcDMMhVVdfO9KqHijKYxcs+jmQq/yTMIVPQyllUJhI7tnqkvwY5OOWR0wItN+19qt7Lkke
BwzLHHH1qliIrH8OCLKfRpKoU9gkzIVSTMBDO2D79M0oY0vyEESDx/BdoJRD4zTZNMZfxmVikUkf
PaVZ82iFi/3CptRymnIdsNZk4zj26/modGDtVGesD9Um3k74WxY3Jqlf6fwtuzRLWy5MZi43lfeB
XgExcOHMA/mM73BzuQut1NIAKa5XZzo2bgHPdUjMQ1mMWNBV2e8IVJlBoRH5vVn5pWj2FT31CyNP
Tmvql41wGZSvbX2RA2lH1i1DPLIZf9S37F+kozhYBW/RtRRnZcRw4vfKzmqhSEQNobp6U9UdU2/I
/1RbXv3QjMId6P8BSWrq/jiZev3WtxwqIkWRytwC00jSMS4DqFv4I/Sbcl+0ejxt/hCeZK+bw0o5
5qMS47ovGPvMonwc7F9qFPp9CNueOdJ8VC92G4pHsxXip1YDLckpxMk7BN7vkTJRnJZrGuPuXqJx
LfRBjVRenKTyKYws7TulpeRz1EXzkBTDgLk2aGgQMoaYAjH/mdPgd1OvfJjT3JzGoSdg8dXSfF+X
xXtxFgj+HmLybyFzmxwNXvg55Vt211piOpW8kOsdvD750vtW8Tr1CYdrY1qaCLcEWq/WpVnsjXnV
jCnMlpdLk5ENR2mtxc0NbIfXsgzzO8Y080+3nJH58jpBEz85dfE0dFsQVwwLtDiWc5i9fRc8uJI5
jLt5U3l7zKTbM6Ih95YzlLHXBr3LJETOy6SwpzuGmw290dAmB0uNetRLEbxQRSuvNqPzPyqHyTgG
iuo86uat201ZOH2tUSzFycp7vaOW9ualMrlTcrSAP1rOwVHpfGlyhm1H9/Z4W5b1e2wbBtxE/tSb
dHpy6mC5NElNXYy2K8IWw5lXblcF3e04UUe8L4Iyebb42Ag2V/WEj96mcCnDHWs/7bVNRHLhzKwf
Mnzz+9o3yyOPxxAFazr8UgQ4bZN+uo76ZDrs1aNoem9p/XWwk9fc3YhzJjHFzNQuccBtEmbOr7oe
x53jqu9yLPZVxVhM59bpHUXD6m2wPYfoBoVvGXyRc5tjsaYYKNb0YNvIm2dPuLHN07B38fz6BKiR
1WbpLqsc9NDQdmkKrkcmbTm625nAcW0vU5MOr3gIuG368jplqcNxV22HqdDId2zHuRjXmWDTrO+p
Hj8ao5iH9cd9r6dDQ5bJwIaYrrZNZTBJ6hMP+BZBZUqu7TA4MZINfRcIHZwWu2I+2ZkJw1hfjVPm
SHdOMRRnKeVwWpd+Pa4d2BGhygtO4uFK+lOkvLO9zykoipit7oVnzXl2GzOfDENh3uTmOyd30yOa
Xu836NXuVZa9td9KxrFnlwRpW6ti5zKDdJozfCIWADbGhX1nT84EEDcYy+usFTVVRrnnyPgMgoZF
8TGCU4yZAhRPBeMW19xYt+HEbfT24dipRxlQulX59FbnlR3bfZDQBpzrCLojk2G+Wx2MTLLnaaAq
IObAipnPvW4pkXpfUZYdxy49q142V02N6BB0M/mRS/LcNVz7UPi7TtrWBawIfxm3wxsy3xelCYHz
qfQi4kmiOUOv/ZYxOSqb9sYXuDn95ZKMzhL3Ac75uWjOTNh/bfv0OrXWr3aipWvhf9uLNcgfRNoz
d8Qo5U1stUtFEpwYBJexSEOiOj/8DGXfkYXoD0o3ZgdEjbuLQe0zZvdw1ya3eLx2Ds1CXXcb670F
2vl5al1ugJnxJs3cc0+asEM7Z3aVNVmY1t0mjJY5fMx4uHee0+b7qSjrc8ig8jD0YB+aD2ZY/WgF
ztOsJtyVXv61L/JmT1qQRJK2z4Ex0P7glxIbstlQiOXd1Suat8UveL911Fq1K++1KrvI7egEgDWY
98YNlv1WLzk+zfYgK4+qXYaRu0mYiHS60n0LrP7bqCi/OS5F99QKFt6YDHawTLIr1nBmbSrs77xw
/tKvCi/22IhD3YqPInRTjpZyOslRvTWSUMoM7nJ1MkaiINl1R+W27qX1x5dAtnQ9lmp6YEkzdcnu
6ZirZskPvl4Pypm+T5l69RNKHYxCHznpx7j83+ydyZLbyNak36X3uIYpEMCiNwRIJpmDctawgUmZ
KswzAtPT90fdartKKDtp9d9tL0obVVUwAjGc48fdT2+G3L21e1BTpj8SFqb7xHtZIP+Dy5UAy7r3
SHz4OUqmTyQQFbzsKn5IVPk6U6e5yQyp7xReb9e2ZrzKEC6NVwd6smwMDFP2XrOUFyMNn4+WO+15
MXPuNLaENJJxP5/Ce4iPu9yuX4e+OMSV+RQ2oR1UmX6/QPE+plGRXrUFGatnpIHpld8ddOP0rief
MZKBkhWkxEOG7/dmDnk+tNItr5Y0PZL9RMdR6vXe1IyX3Kgfoyz5PiQwJaJaMy6yMc0vCo8u6BmB
6GXUR2JvEabBZ8/amHx5vOgQZWxnZ/E+zZb5ahVD/oCiZDpUWjP7eKDUd5aLlgRfiyqIYhX7JOXt
XYS54L4s1Vf0QUVyNUZjkMSPXOnjIS/GemPlat6byAmRFlTRt3qqDVrZl2xxvUt94q4DDP2U2WhY
8ohhb5XFIR+Xr4UyrrpI7RZrmjbNpI55Br9ZsQETEcK9ztOvc2Xfsd6HybK3AqGHxb7bWHOjb0FT
912WPExdGEwpJb1GleFtEvMvDaq4bJtuDrSuvqeCdm9NtJY340Mt3ICOQJBAm3Br0JqTxuZ1f2mH
fVCq+FZ5xrMWcdTr6ZBl8DSXRr1m+ZQFoWb86Ar9IDgNA1tjP6r0utbdg2a6D4Zj5f5gF0dMI46C
LsvStjaLl5m3U1oZG+pmCoeH0Q0cXT/mFS2lvLxxnuO2/CLSnvC3rL82k3Yrsti3je7BbuLZ7xbj
MFJhjMkCt9Rv6y/6kt7E4bTRij7giQqmvH7SY0RDRLG70rFuLKOGTAGj+qC8cL6Jwuqi6mkSSv89
e5sURUjFlRqWqSXBGE0/Fpu+dlrrZsdBQ4bQ9+EXXNStjdCIoJxcBShIxk2tom6bz9PXItbH7bSE
1ybpiBjwOGibkLuBc5R7ksosnk4RhYGd28hj5MbeZdMZCZmbVcrPAF0CiWyabMqwHz+5Ur+kOwHA
LinktnD6ZAeEUH+BR9PfTtJOj1qaJNeeRuPXXMkUlBTn5dxy9uAnySHuNMz6zBx1AQXD+hmDlPGH
3RCw0/UyD9jkZf49cQRZOHE1tDHKAcgMtnrX1tuJUA7Lq1fHGWyfhvYxhRbsWyZvgTXvdNRqC72j
TgekFA+23Fp8GUd6KWoYi9eb0MQOjUB27VYoEOIIlCIZ5EMCG/5iQHSAa5x6sbMMRIHiE1jERqnk
wBf0iQYrwHJVBs1YtVwaQhzNsbg3CmegVIHUV83PdlgeG5n1G6Xrt45asq0p69wvwuY5j9XtOJhP
lDgzGgVT19ccOw0aI2oP5dLOARLBlzZqDBJuHTZ96lSPqhokROP0vl+cgxt61k41VujDMp43yl7u
zHqpt0U7VDAT0ULmc06d3fiKp3MH26VOfQHo3tl6dif4olLiHwtflMA1kvuZgufGBXi1Yq/zizzM
gskNb5Af3MsSMKKTyBBQPmx4fS6GONeh6+CposS3zjW+qWHK/ZZa4Xaok5PMpn+OKvXi6X3QhB4l
EkdsBztK2MfWLSqLelfltDHNc/0Fv+/iQnPQHdiSupvMYknoYG4Hd2kCleeXbT8EkRqdQyXTr1pF
kSHDuVf2/U2rjdbejhtjt3TNvRsapNLivndk+yma5BS04eRctZWtgrAHth4KXmWuT+voltKXY1QF
1JbjYz8k9g5yYYWAjLCdsjggeUgSKp2q8NvIfTa8tLuBIC6u4z657JA3bGFFXkAr/pTiSkY4wUMT
kmC0abaFebSlIgltP7NakB0qs5mZfhp1mWyqTjc3qaRfxZgk2U5RiN/GNoFCRpctTt2cHHIXMFp3
TBlopAUwl4YrQZOYYRmcLbKzO8hL4IdSf8YGCY5bVNv8UcWHZDC/WxPwRFVcQ6EvtrNZ5td6ZOcE
oF7uGzaJipwtsptCkyXoLIkdGq4xBc+0ngernvLitopqw/q5mHXYBGFDVR56O/5xB6tSMruc0CDO
kLS73Lqm1op6wBBD1h462hMYV03dxloNBNFQYWojTUt3ovNGVNeN3X5P6zgHf++75XMMBDfddUBE
9SYBZBz3/OUornvyz2qLommOb3nfw/ZTq1XzX0s2ue2WEnoNDl/QEOqiKARyniQsMSDYTJRAKr+I
mkoPUtFqxhWsDgJCZ5bxVxxqI6xhhC3re5NiF9E0+z5LriaRVOp+aEOPwBUtTxoouEflsYxiT+08
ytiA8sJTjl9bzaDvkfC31JCzpcq0ywhMdb4Zp5DJhXhIUyq17K4PUjclW0D+NBjJtGl7Ggh9KZtx
0Y8eLXMQ3KWTbfRb4h7H/ZRAimAfjwUt1VDrzwGKnmTYGIXr3cKScG9safyYGnHrtlC+7WFw/Nwp
k32fdeO9ayEmbdK6gRAYhhDgEhV9K9KxvtUyDalHS5tZ0zd13lJfLw33AIHjfhmkeCyi7EvUyp2T
xgDbRuibhRp2UWbdumNBm1vMr2DWYPE0t/YdBfHqGGlu7frchmp5tmFMu38NbWuexh+cSyx6n8Ya
yvjYxDstCl9iWxn7Ipd7/J739UAM3OZXs0iMIEwxkS3SKqHEES8UVxLQRGnuKEog1Br4yzKlmYNR
4FjTNh50HtlPz82CSLqdqsuwN0neCHsvx2IuN4U3mZeFiONAnhapFKUFpN3uW82qDh3c6/1o1T9K
zb2JoQeTIzXHsSbGIztC4V6gpOJY0t5Ji7hHHbNufT3mhIyIYp7CDrGnNpnOdW7rdgAqOUNRSMOD
NrT253lSSLnG5XPdZ68VQUfQT+0+7ZbwQtZ0II96j340i4DuWnuv5uymB1Wpmwrtw74axsd4SqbL
AeTrrmlcOqKPErlkon8r+zL2k7jjlbE0cOZ2qSF1k6CVm3hIK7oLkdB6y7KzJ+rfU9zR9yKetiWc
NJKqhgJDMx8pxlkX0uMR9Gaz3trGOO/zKHeIEiSyxJRMueymOyjVzsYRReQ7pkevNiOMkKRK7xr5
7r1duvWj9FCGpmpx7uDqeRdjE8mAoknzEo45NlQJzu9eQ6+gyOqMi26Au9W2HblESgU2bpEPWcwe
qZeFtRQ84AOnHTzVdS8TSDKvDQUBQPuFTjjjuHxyzVn3ywzNQSg0czOG2dfMIf/sEp62ykwfsnSY
/AJp3pby6sMyFcW1l4WUa72GaFCq3gtEkU7PlW0VBDNwn44UstUMg4K136A0QdaD19XyHdqX+SP3
clHd9R7JoQlab+zKHLHDrTtXabfr9Vg/irSofyz4OMMjGZjolZ2DlPpabn/OEiOhcljVTzDWxCVk
RoVMl8KlWtrjcrqyNn0Xov5065IyV3mVQwP0Gx3MpfbwBhtPwY3RacsFMUf6DKEY58kpHo9mF05H
LjACazfMM7+t2QfbMmzH2G+VQdTVlWOtHw2Tltobq1eT+0rSh1xqUAKnwyksr1ovCyq7GY9TVNn3
mnC6o6sKM5hizbn1imneUWtIb/o5Lu/junyhmaF5zSEu/azItTual9+ZtLE6tDT5eaDcgYYg/yna
1A2wZoLLiyShWmz7rlZQ94PECLVgcaI0hNsTL/0lnNlvtNR7oqKoghnba9Xo2iENSZHNJLmfMgp0
9gw2xTt84TaW9rNs4A5UnvS7udqnZln5U7OMB26InRDwg1wOybagy6Vik2d2YIjQ4GV2sutI6g+D
R81OR/NMRavemPZ4Wdu9eTAtrfND3TP9IRl3i5ux9uPYJbdStwfC+ZI6Yx9LpEVFFAgK/09m3cub
yCkkrYfQKfhV2uq+pAnPwYizedPFZvu0pNmz5SIoHFXzSgLU30Otg71QjQ8x1+4Cn2qafjrSfgQg
SnaKOgoV+Puo0GM/bD1J/D0+EoKmyCG5J9Dqjzs8nT4vXuEBz+bjMex0Po3RU+seHSRu3mZsRx2K
zTx5fXoVCSGQrI/yyULjep2PIt9BUEj2E7zoFH7P7BXLlmR5w9jgW266gIMrp9oW8Gb7KxmjWd2Z
hvZD6a6zBSdyDyZSvRtXzTanjh0WGvBPRoR+PjwtfdOlwrmwqPqPG6ef6aK5ZMbNUvXfMtGM15gN
ZPs87eYt6lP7kiJjd4O8xz5Jc15L9mNQI+q5bFroqJuijH46cQIDqNmO/bQD0cfOgZPmNQ8jSrFd
FcU87c1wJTUZGN4QXxQWRA2rXwyCcfQblaUnbHWzI/7xoFw49M2g0NDB6KGkfvSUcaEotZlznwdI
YnykxC4zMB68qL+hD/pVYcJnRWA27OoigjiLEgqVsi3VNlq8+ipNWw1aThpvBAykgFY6VEmj0cBW
JKw2TeKGFx2S1QsF8MZ8IXQl3vxcGH3l59jbZSmrlHVJBF03xdRgSu+1TnumKcRM3QrpgCcw1urH
eeGpF7cV8p/LvBTUqqiE4+bVXWrZWCI9ry8owSGoNwjJqwqg0kIhCanB/ZojdgVB0V4sY35YamX6
PfD7NkNWM46pttMGsVSbeSE9FC6qLcDnw7jInwaiGtc3nKGnjWbC5jKW5VCyWNd0gSrJQP4/vb2f
D6//+3+dOgf9v+nt2xf1/bVqf6e3n/6Dv+ntUvyL0rjnGESbLtTxUzecv+ntnvkv1IRAUZRoTdP5
9Vd/09uNf9G8wuKJtTEftnG1+Q+5XfyLMrrAg0+3HRcDnBWT/SNm+y9T3P+ITARtQqTOr/Jsy4Qw
L9e22hpKwRgl0Ak4rnhQs0fcaPy2+KsU9kU+eQeE1orKUfmcyytXDluDHL6fqkOjqT360T334xYf
lTPiHhbrN7b96Vd5umVZhgf9Q9o8a/z9b46yeTWFLjC3t+W+qv1hyrh7u97bdrGltonjaf/euCgq
/kP4/53g/8sP7c0yuLoOzc47rQQExLWfZ7jY6YCKwNkmS95pKG9LUdz0zuIg16TsboEu2igCR6rX
9JHToSVvogyCXmekQLFG2HFkp6jJb9QyJyjBohAwV1eiSzej3ml3RhP3n5sMju8W3xI321jYN9Tg
Zbb5pYbSgih4iE8ZUg+1V8kp2qMlm+tgcN0xfSg7D61yYaKsAiFNmpAuNggmth3MCwNuC1XIvTPq
1PCQMiXu0WpOXzOnL8ewEYvZ30N2kIZfAWzu6skYxD5Z3Ag+0pyKINdUbu9yDHZ2sDx0Z1PVlnNs
qrwc90kjGrGZKMh9jiBtA93aseEEZVpiOpEPo/ra2A605JSi2Q6KJ3ruyjDzLohrkmh4TjYMllJM
HhwDjyK070VRA1pmFAvE3qEq+x1kA0cAx8zLixs24CFe2DWQNKJawIMl7aOoanVVFpTROH/qLBfm
rkPYiDCYYhvwnpZXQBmuLPpt1HoYOZSxBntWaQRBG13PxRM+N+3sT5XrPCP9LTHsh6fUX5DlpjeG
Zg7nDPC99e51ddc1PVQpjqET8axEVZpKk3zCFQY4wOoOeMB5N07ekFNXmmFrfphPUBC11CsAQhQc
Hn1I+vncjv7jNxgn3YtO1Uvnzll7iHUm0QDsDQOXFgksnCc9bORlcM30uMgyY6doY4HkROkediCW
0vPdbzfg3xqa34+UcZrlb0dKSNO2XYPvg0srl5i5WoWlm7UW6Eun3jRajypruts07sZgVkV7pQZV
HpAalLvQSNCzhIl7BfFvxMQHncmSx1EQQ/zyP/5Nb1VugmaKBrcJv8gzbbiy684QUnPqZNZT2kkb
YX7t2a36ROGnffofjOJQJSXOlIZjrqRC0RSZKTViIzAtLHPmpER6Gi7nfCl/uTu/WV9hQSM1XObh
WKimVsM0qd6HOL4akE4y99YbXHGv2t7+acDSUotr33iz94Wr2Q5QMXY+fOn4zC292ucs59tfwLv2
+y0NNb3CsZKa8AC0d1xqR8OMwv7WxA2Jcl839a6m5vo6l04S+ycnkNuPF/okgv1oBVY7DBtz4PQp
M+BNGX/Bu62DqusHP6XIUzmN9McIHnLazOUZS+nV6/Rr3qbr6obnWAaPwmpcUF7067Z2qpY30S60
CxROlIVv5dTlR6A258fH8/xlE76eqGWjkBOmwZaSq0+dVFoRwqnUKTTB99TcWMI2rs0n+Ku6b8oJ
wTOsfGqQGnooQ0w/ZxKaB5FH0z/r3nM6QZZnQmQ2BUEJ52j1MJu2VauS0x60Yy5/2HRW/hQbenHm
nL7tM/H3KMxXSJaXS2rlUDhiQWZV9WAEqa2nj703E7Rmk3wU8QKvEVUdz2Wch//IR/M0KqAOACt5
LtCr5azmBgUDi56a7SRq2P5prLLtMiTDmbmJPzatrdPTipNrGqc/VzZ3Ffrjmc+pB7bs4t1UTA3g
EDciHkD514/3zZ/71NYdz/Qsl1fIxLXi7flc3JgYy/V0eE7DeF16Y/WMJY3aZLVmI32K0jNm6O9N
TRKsmcA5JKf6SrROQ1xRlgM8RqiOzV4MWk5UOYKwTkV8ZqhfHRF+OxJcy1x6pzcW/ieB9bolSSwd
eGRZ5EDC7iDyRkYJT0/UovqBH2Az+JVjUgg3KITiq4B7woWJK2AZzFFTz1eFrPV+20fNdDtGyB22
Wd3r9vWUQC3bROOJV/vxl/jVOuPtz5UWsQAXBqG+Lddm+saiFrrIz+ZWOUr/NoL/1OTdAq4wzlgU
CsP2xNnM4tzaJ/QVhigaufbRkOk4+/S10uEa9Vk2BU6yeN/BUjN3Z2eh2/sFRdXHrsuheDpVZ9oB
7hEh9G5jzo0z1/3q87LkUgjHMm0XVrPnrD0PVNTbsq1SlNh5CM+1nyuq9Om0o13xOf/1d4ZyiB8c
XaILluQob3dulnmTIcrEohJquVdmjsQORsF8iWuBuv/406zumtOsuM2I7WGsknGt22eXDW5qrcPz
bPexsV8M6mn4OXUElmlLJRYO5SNWQuru41FXkcivUbnXPGYI9RNR8dsJlm6PvFwnqAeH669Ro3nA
2dALPx5l9UD/exQTGbTrwGn84wII6wJl7+Qa2ICVOSCecl4rWgtE26R3YT5A/dplYlyucND3HhXS
4DM36jvjY5UjDO5SVJD2+kYteKO6KhVcNhEIZWtd1qZ9jGVzgzPEz0LZGI258pk35eXjea8uvtO8
OWq2tHQoYK67Dn6bUjOTctTFtqitYZstbXfQ63xElNUk216T8sw6r9ThggFdAgLIty4hGfnK6oHG
WlHnYikgwZVJdw9BKQRXBUrdGS1NOrZ9awyxL6WNoi6b8CDoC/yk/DSMwUczqyudi35pkTxZ9CU6
JlieVHsKzsletHCg/KHzkvJojGYuLqcoh/uOVxyVK7cf4M1mRgpL5+MF/PPDuZxzk10DKGB464Cj
sBvHi7TK3CLfbK88egw+2JDADxlpNAXbJLZQmJrYH3sn3WxiO/GZ9GUd8pxW1MZm0rbJHviC67ck
TBCImZLm4UU8hg9SFpBI53HuHVLcHtJuZcgBFMIxxhzRrGOlvl5BPt04KCWeGngD45kr/M8TC3Yj
pXFCAVickxHB78FuGxOFay0MFv5W+G5T/mWhvDszyK+g/T/vBC6SJwsEjgu5GyCEuzY3wYe/76if
6FtcMuE/mWjTX/DcRqnu4hhk04l0UbdJaQhyxx6YOugyjLv3o17GfzlTnX+VBr6HG6noHE1ZP4nj
BytNShPcBgNG346X/HOXZQu95fSsRdDsLWFJGb2ff368g4y36/VrJg7wlCsdXDVwdlitlwdzpS4T
m4J+Xuy6CK9YM8UJy1CF87LgaKBvFiPXviXzJNuNhuxg31fp5G2MJZmwZUPHYyeluLNdLXv6+Ke9
fVz4ZRawEotMki75iWusB2k0YjHkxoErkyaAJcHTawLb3OGpJJ4/HuuPVbB5URy8JMHWJDGl9XbX
aPh95XAuZTDNxUlNGVIyNmF6fjzKHzM65QaOjvidx4TDsoopPTwbUali6QR8ZF1l0yi3ADXDXshc
nsm5Vmk9q3caC8CSS87DCsNefdccDqQOAu0GOkzLhV/FhaoGn+6R8sWjdr91LSCjaljUTleeeYwd
/Cy9JtM3lsI9qski+0w69ufsidZ5w6VtnJKkdZtes29LCyIqs9fsedcZvQC/gzfitmctec4MJVYL
Le1Wh13BUElctdsZEMNH5c292C/nmt+9jUtO6wweaRiGrhMfCGN9AZpuWnghvdmDpdSH20Fv52f0
I9r9Ms3u3dBFMLHz0jrzYP95ak+jEjGwaXWD7GE1wXYu59gbUjyko1FCK0xx/pvs9OAtnXkR5SH8
Vzz7N1Y8V1sn6eIrrvDqNnaS9nVAMYSFoieG+yVvzH/+kcliHG5GUGFbX4dp+PKlWZn1Mhgx6dnV
qIqDqVXjrk1CfftPTxOtN4jWT8gZ/TDXZ3ZEUE9nVUcGFH71CyvqnGsTJv6NXsn86eOh/rweTkOd
4P3Ts8I18fZ6WIwabynvNFSHNlRQMEbVMZ/ro/EWJ/m1lVz+7x5xoGkSo6w+qqOJtratUAbxJPN0
Z6aG+Gp1UXk5FSn0tsH01CenKpdLdwjPNQFYPeT/Htz8tZjAoTqFyrdT7KJsseNIScrFljoCnCtI
J439ySnCOsApkAqoK8QzKEa+K2STHwj0k++RxOLwTEzxNqj5+5eAiSIGleAY1uqX6Jiq1IjIJbD0
nF9D28heOqeZborJ7S6sUp93sjLrJznq6rHuVHmm3cI7B9oFciQxBmLgNTjthd9qGhkqyBQXLCfw
hDZdFppuPU84E+5S1T/ybyuo3Sr+8vH+enfKFC0BIXFPAEp5O2auGxi/oLMLjNoZPy1OEW3liKra
suOCgmOTbt228vy8kUjFeY6Tn//d+Kv97ZTOrLlTwfNX5YufefRTrci1D3Xsaj942efLxTaK57GD
2JIWzvT48fCnL/ommqJtDkgVzshkdx7CkbfTP5WpU29qZICwptnFrqVuJxz0r9F5qtf/yVCnw6y7
p4x1dcZmm9ZeycjmwhwbZnWR274Ksd12criT/91Qq2RjwXq6zDSGKnNv9kOw7i16pxJIzD3Xm/7d
BTxF4mB+Blnyas8qh1CVe1fi+kOP5gUrOB+BG+7gRnKuOfQ7gQUH0yLa98DhiH9XK6jXOKq6OSqq
QRR4b0a9OMLKwY9BU82lCNEfGVi67wzshOAjF+og5Bgi5piyr7gNOpAS5nO9ad6bvmWB4Rv2Ce5d
311x2M1G3nF3WfFkI17sxQ6jUQsRdGpefPxR36as/76c2DvCk7aDd4pYYWeIjjF5nAhKR1w5N3gr
ld88jCsuTeRgO2Me63/UGOr/jsdCEw6Dpa2btESzIi9QFTdDY0hfUYHyK9OczuQz7915wF2cQHA6
MrnV+Z+gD8t2OF25ApA8x9VvlyPU3sP6hPtKtAqR1Ez3Hy/le8/d74OullIWdmHSxIUXZzG6IzRM
7caFng0ReZp9r0+s68Kmz4UFMejMyTwdh/V9YwnAVtAOoNV1bCyGSK80LlM+IpxurOrzw0zUcmZ+
7+5KYZMrWgDkCFff3mpakhc1TU1kkOY6hkXlJPZIQeG3oo36eCXfnY8E5wfVPQHIq5tGj1FsU9WW
AQaMtd/09K8yC8s7M8q7W/+3UVbzqe1W9m3HKCk224jG2ubaZhSM6i2Y4GN/zjn03U0J0md6BFyu
/BWx/PYQDzCKKyEJJXHaXBQ23G69tUaz2ef13F/0WTFez7ZFVfufL6ZNyQj8FI0IyMbbz9aXY2Ek
S82Jc5Z4r6JKohleku1/N8pp8/w2ubAYNOhSvPh0AkGV0OKEqo2xfvh4lPfiCiJx60Q/ETaUlrej
dBP4ValxxJK8aY+zxLVlg530+HWYKYfhwwbr1sJVxESY1hjGPjcHdWai7wWWVDYAFzlxLhHm6m7J
WmLmjLQ7yLyci0trwBbxg5suECDhURRNeK0MySUyvfKlEXL5DplDn7c19YQzt9w7B9KzXZtUgV3M
112FGbmXWuFQlG4wjZG6VPTVgZ0XZ37pGvbzxwv/zt71iOdA5ngkDXcd0eiGU+ZaVbtoHJzpBXk3
VQPgqK6r6m8YneBPMaTizEq/cwswpgBWEKSEEI/WH3vWtHyuXLx5miWIUxwedGGeq4u9O4rJyaD4
hj5+vaXk4CwLbZXcQHVlieVa9ZeFIcKZM/hekEER1aN4yYOEoHG1cZNuivq8ili/csqeXUcqmhtZ
Jx+gpTu5CkZEF4+VWdrftZyqGZ5A2NVs60VEdFUQJR4vdFa5nlBNV2d+2rtf9rdfttrOeWepGTss
oAVaXqBN0F3M7nkAvi5SmZ8oE2R3Y4o8/OP99O6qQ/1ydV4scqPVepCQIK0bGBXmanYNbA6bMz5b
vz6hXKt30RNCB04wxUlGugrtOnNJVKEZHNVxyvYLXbRuUFN2N2jHlys6RpR7UnsUIAqNBbTg1tf0
EVvf2pwPtD7CGVVrmnPI3DtXGL8JkynYXvwysULmcNyXGsGcDMSMfbFZD+HPRavlNuu9JuAOPXXo
dat0N7o4KfUTNkgfr/yqJPgrAuNh1Qm9CI0g+q3ClN7pYxRc5P4E1DBElEPjB7pRaTfkye5Nkmun
xjY2+gJMvvAgQl4r6G8hJr0+TFMz7USYtD+7NvwqZR76aO3sQ+NF6Q7r1fRT4iRo3GM3HM4gRO9t
GMh5lFW4TXDYXX3KWeSaWyCSDuC2YHAXyfigh6Fz5kZ97zDwPye24RtBIlqN0sQ0+dF1yOctlgr4
YY3atPFkOO4MK0KuW9LXxY8qbRFnxv3zJrfZDCdoGMDWtX7BY7+9niXudSlmfG7gGjXWAVB5ti1t
NndpX0fBx9//zyiVoSzqYlx15BjrivCY1pryoLcF+lgWt91ITxhE7QNuCDH3frGlp1l6pWj6VXyT
Gf5iZ7bfn9+RJolAIbCU+FqefVqJ32bqUVI16ZbHkRTJiGOTTO9bML5/jNoxyomEQOmbu2pdzqiV
oJ2Il4E8tYoSRonkXyzDT7xypzOEgPeW02Q2PI2/qqqr+bhw6rxOMRIEzfogU8t80tVi7awa/xo0
Par5C374dtSEdfvxh3wHM2WSp6ZzlGvA8v7gxPSZjTANzFTTWwMz0QkF70kIsLewG/gSjlGzRwFf
I7yT3W5IuAFbSnmXHGxjm6IjSDVcNkQdjmdqzL9KLG+v3VN+R+R+oinhs7G64vpOjJDPBuAP/KNQ
Mxud+eDAfXykAGLT2aGOCjgHRv4y0zML8XrvwhRcXPagP01a1PiFo+Z/jILxm2zyiV9ZrvGLj/zb
vktCrC0cb5YBu7K6ydM+RFo7LK+GjQchCpAl3zRFdI4u8t65xkvjF//PA0FePa6tibfMYAvi1aUY
/cgU5Y6s4xXtj3vmBlkRU7jWhQ6hwGErEKaZnKK3B6sNjc7DjlMLGt3Njy7k3E1tTdH9TCX3KnGT
VOE1N5rf8r4rdioVal+Vrg0SigmRuRT1C+2+4td6MlEOa1NTbfIOI7WPt+wfh//0G9kYcH8o0EBB
WP3GsXRjPMi0QKkcanPsPS3D2bbffzywq0FWuy+MaNJQQ0kLGlp33SoUmi9hG4bfu8xZehRNSUyX
Eyee/lLM/8tsLt3+41n+cSWcfgDZCZGewflcA65pT7eznmsWeaZ2Ug4dM9pbIqu2rloxXPa2uBdd
e+Z5PMVLb47caUyH6JLXg1KKtVrZsbHr2NESLXAd6uWbMUJn5JZOSxLW7BPc6r58PMcVC/Tv7Qb1
4BTCGCb+N28/pdCg66GbCQOpqxC9dCSCtPOmHFcru/1rGormR4k6GiZbMeAeDWnOKc4l8KtWHH/+
iNWnLloqDDndnQJ4HjG8Bhx7axwmK9rEsbk2oTNbx4HGmBdakw8XruzHW7G4De4HCV5ATqUdtE4u
F/QYlPf0oRI8F0l4Sa/NZosQgFq1yvEoT20THyL95CSjVNDSnAJjvw7dS908fbyq754PAoATfcQk
wz3trN8uKeqIEaQazkdZTvaRZjP3mALnFx8P8seddNoqvw2yyhonTmccCfpbJBBZNzHPBFVTXdyo
WtUPHw/13q7EO8fhnxM9b339zdIepkjDBMc08zjclkt9si5uXH2P+kj/THM+66+PR6QS/M5JcD3S
Rs+FqgcE/3YNR6OYoaAP0Ta2ehw6TzQkP6IPq9qmstZ1QnwevErWtHKNjAlDRtFPUOGTEYsBtzEd
bG9dDckFgjNH7EtVJxZCAD3/TGk//gwecFuFloc3bGngjBF3cSs2cWbRzM8Lq4Y6WqXNyTZMKvtL
rJQX7yerQvBEk7P2ttFDy96UmjHe2bhgfFI4kiSbVC9ahRxS43N4nZZnQdO5g4N5VAYfVBUWpIta
hyGywWvBeoVNPv1FM6z5it5lnbfNZJt+nkgS201JWQtoc1rsB6ueaQk2SfRbUT03zyKT+nWIx0SJ
fbaHlya6fv7Ehhssf6bxUu6XEHpfln7CGUA4PWa26Bwc/ENwNJiOUh+GftOH7Yx4tBrrCRQQEzGa
LSIEpp8ZDmGxg9/HlQbPAO016vUfNLmPosDBNOhAbV59niCBptu+xmUpcGh6EN/RvAFttJtm7mNm
zW2GrdKIes8na3SHwReudnEyHKfoXKoWj7R6KVppPhng4/iSSeZX0KaX+mgz+qKow6cksoBZ8dOo
HjF3d12EmrKnp2zfjHjb4kneYJNCs4Z8i8zSs3B6xZUiEI7ChzfK4xbHnEaX3/spzr61GAinfqp7
Te5buT3hmx7iYUCLqWxEWC4mMp0Fl5KT5Xoy/Rygad3VVOB+xmMmT84PdK/ChymikZYLQ3t57lxU
gDunbMLsovs/3J3HktxYtmV/pa3neA0tBq8HgMMdHooRDIoITmBBBXGhL/TX93LWqySJpIdb1rAn
WZa0SsIBXFxxzt5r2yasnHVV+8afZ4rhu0YjQxvfrctK3S5yfNRg81O1g2HS7RpJLpuvixbua2F0
/Ro6J/rpFdslkmxo4wEFa/BrY9hOjUQJs0RD/tCThPEd3k3uz9aoUU8wk+6e0kJH5UY48B8nVgtl
D2+xZ6gbo33nWusKTndQwaumNZ7OrqFsXhe2xLmRki9HvRSkymIAOG6NHEyPlsbO/YhcC4BgPVdg
HBZDBTRjlcT9VQkrwtjpxRt2FO4DHPzmkS4s1KS1PVWTBr3S7hdM7OhM9bkDB2ZY03jTxrWEJuso
5C8SXN3gNycSkMTAmByEEFuj+qzzsb2nLAW5nixlGDprYncw7VV19EEtm92OJXH+TG9mfCG7j7+I
DggeKqUUq4HVaFwBPyXqIw0o/ZPF4T/181FgpV6GtXtXFdKaQ8qAo4lOLrbtnT5kYJoGAlP4xHM3
+9Yb8XKVj9TbWBey9D429bm/MrSyvBJKI6uDZF4kGsIijhDqowLqiLU4p62UoKdtHdDzN64057dK
pzifVuJS7i3p9GkEKAGDFkAUa1fGLryhlI0pNKkcYAzRgc6XCWyWwfibiDJTFBsjODooMkXdBTNG
UNLDWSnOpSYwYtUgMHqpDPNb24u1uB+Jd84gSObKFNnqorl+wTaeZDN9rkHjdKJ6bvWmesaeb3yQ
SrqA/mg7+A6OtLxPbp5MuD3JTW5hFCSwKMtygpreZ6ICx6k0yeTXsG0hiRvpYcqN6Z09Cz2SVqpg
U/OgwTTr1SCK7DMxv8CgNVHkT6mlgmRPG9ExAVtW97nEqQudCsFi0Lt2/0R+qq1FtkVK6GliAJEh
BpG+VxPbfq/ng5B7YOWz3C1TVs7P1AmMeTfOpiXCJUv1hzmLx/nARwFixMsMdfiSdW2hB+WCBBY+
RCad6ywhSPgYm3gu9kXHWRy//EzTESj8iXpMtqMSNITw2eGSFCLbYzypwUT3s3p1qrMUvk2hTDnw
u9RPjSnWIVrMuiQUsFD6jEM9e04/t0d12TnSRIZFOAVwJxs03LirVNhqaOZ659MIBOqDCV6F6D6Z
xnHQjBCUwNmoClQhiPMq4WOEcgQNcgsLErwzHdzczsG2TbkYIg0q9gddGYf40NR2Vx6h6AwNfnWV
3RCyk5h/QgFx9oMal6TW2rNySFOpfte7k2HKJClhuClAkHYg+dgOBIM0JxJhekVW9w4oEhEV0G48
P+thTREAgvk4TCy1O/ZD2uTh0misL8JsaLpN7H7VCAhDnb03MPmVX8nhmaYdTAyQcaUtm2tt8KYD
+Fz7vUoO55M5JyivmUGh5WZGnH20DQBTFCdQmd+R/GnUoTCrKv8cK6cgGk3HLkpn2CMSXR2KhUGn
Laov1mbwAsdJlZdRkUSITwqn0V0h8m7erVDiPiFwmu9W4CXiLUN7qsEcNhq/NFO+dKY5DEdjiOsX
laqoCHBSrgSG2XHC3OH13mpckRTNIlBXSk/GguNNJqU6hYAwVGd0UFHf9iK0Fnv5COAQJJgRx02Q
ZIJ5QmEf8uJCsrgxM9HpfiVKlnbV7M13MDSVp1aaI6c0Yz5hA+VojOQEAEMMchjrHyFhaQnUfVm9
L9Et6Lu2HrXvSjv23yZjXZ7xg058eK2ZXztx57BlqBZn9L3VdPi6FLW5XtH6V/sqrpfkUDhZcbQs
CV5nrirznrNz8Ul3Uv0O+Is+75alrvv3Rpdnt321Gt0plK29k/y/YpJLG5KNVDIzPqeGlsIQyavS
CpZlXLFbuvn4DUIOizWEQ/smB477aai7QfFnVQPOyH4cg6Vbz9Z1X3myP2bZ2vYHsxEKjvGi0un3
D2gzAxIDmD/hj1gQNyphPpiEnTzGFXEnB6fJ3IYIyR9gtImkM7ZxA8ADTBVsRBBFE7rTDch2fUu1
qnS3YImJA1sZlxfRVxXUubyE2DDyXG4Vp0b+6dR4YrHSAh86QaOvYr0jss0ovxkj/JSgAbl/Wxhp
LnboIHxrsnFvZgwhVhvKBuMh7Wvc9W7TunucjflzzffYAw8gp2FXdc2wwo2GnExiER8hvCD50i2n
uM6RQ5sVAiZ0r6raqHu/U1Rca3xHzks1E0pjEISUwHct/RL63IGgA1V+LmdytMGykTYQmG4ZU66F
QIPjznZcKyhbCcK0X531CpDCCVO0KtN1pwzpHVqtSpBP6phvC/hqVJaAjNiWyV2XImd7bLY6S8mk
NwWOp7Fm+a5j+AuI/pSJdO25qQCd1sl87eauGhPghEEQbU+iDT4zP7Q7zSI/tCWXsof6mbVfzXIe
vrtqy46ISC0wKojP4eJ3IzLjghQNmA+9q5SAM7zOCDp9JQponk0P4BfAQ5D9rZUMAVY0eMHsfJnO
PNqM8NENMszIEjWIPMappdfhhZPE384RKKKpHHKQII3c3RaMZKPT6hoLbwclj16Nmg9v+SgKKmyl
cXz9Usapn/376f10LTz3uKLoD29l71MzUKVxk3gnhngwA5G14ptQBtrQlO/NO0IlPGKWB9W+sdhy
raHdT4+KSlihLw3JRjjFjKSFJikexFKSsQNwvre6J51MXGMXW4S/EaMwmi/ZSjkqgMMX93s9qfQ7
wisIRyO2tZtC8CbdW+QS0F6Rar7IZFRW+BtFXe9LUopNvy4B7VZ9Lv+jR+2eVOc0Fk2q4L8f2YTt
VKsjhbfrTzNW2cefCyHaUFHAcL3+pP9+9uVB038zCPYDvWJuDoceBFqzyzpvZ+YzCQ01LQ42UG+h
ZXX+61f6+zH09yttTtl12aWoRlsPjKnTHCzC8I4uyT1omYgJgqJG1ENKcsbrF/37eVujIEO7y3Oo
dVJ//f1BWsMUp00xeLsFV8dugdi9A7aSNjdaHF9ySpwe1WbMci0HqzXqTp7n6VH/UqsgSrBt65wb
lJWSEnumyUclKbS97AeSGETtBmvTvjM5fHx8/Sb/Xl6mKYwVFHqSfbLhOZuqT1cldS+dkmQGtgRv
MndQ72TBub2HqqX4wNjMR5rvKlTsrHpn0p8Cmufahyxt9Fu0BYzq13/QHwYVqwhKRw/ljcH89vuT
WNVKuFD4Gb6TLD+Sh+gSDYC55kDF66Id5I8Xo5TsatT+cW1sHruI+2QsFkbw6Hn1HpQT8c9kY/T3
ygJY/PUb+8MYRlT081qb4aTIhYyAlFdcxbG81txiuXWkUzwQe2BgobJWGPKrVf7jIjEjigrmCVuC
N3bbtG3FutpzSvgJr865NtXKviHYp7gw5/5h+HL8MmgLgzihO3y691+G70Qh2l31Md4VHsgvgM7Q
AFITYXk2rfZpQSmTQ0mMDicaCh3R6w/273IAi3v85eqbISMUpvGituLd4uk5o9eVTjBWffsOWPuN
3pLWVRVtc1xk6jw2ZVF+FQ54PRvLwVWneSkZle2ljvyfHgg9OdAvNM5O3qvfHwh5jFlXQWXd5Z3n
4j+sRTTjEPgQd1ofB6ZeW7dtZU+8cp1t3j9/Hs7pyHKyepqOvdULt+u4TnGvxjsJhi+0Pae8NbVV
I2HFtG5tbwAErMX53WR55ZEKbnk15dZ0dEgvpXqCifJODnb6T5WK2K4owurgJDTyt368w19HiB1z
PNUpqRv65HxoCwxxjpGN/+pU/p/fEDD/IuN8+Xfk7uZf/+//n8m8DkveeXTR/qUQ8Hu+/q+jPP2P
/JVhdPovf0b0wh04eQfobSA7OTU5/4dhZGv/dVrkWM4ZtXTsNf6rf0f0WhqoIuI5URDjGcIAxY6L
9J8+/e//Tf3xv2Bk4EqlZ4pHzcRU+U9ARr9PkgrTPjJTuj3bVYhjIOIrUURitt7M6dr6lUkTcV6z
2yVRnXt2qcMtZfjq0TGK+SkTjQjqjCCqstFsgn3QhKJu8g6YmsBCq7H2AapWe2EuPT2DX1bpn79u
055JlVwdJSGaJCyl5bVuLg32rI4WCb7LW70icFTt6M4AWVR9bVyKx94gTUxJtb2Oo5QuTmyNAfeT
7CDZ6PsYnOWOjEHt4NTuHBZMq29/efv3/9o4/IZtOW3yfu4nfv7Srdaz5svtPSoLQ0xT1OgGWM0K
PFCK5ikxX2Z6bZtzTdxgCjzGIimLWq6sL3TxN+2sn1ffbD0NV8aA3zoRqa0OGc1pJoD9iRW6raUH
XdqXUM8hKKfT1FCgncZrG271hf3D7zPvX9feKjHqitRDE4NPtCL/IJiYNKSHhNrPUbGkFViTp77N
jGzx/N5xLolCf99G/LzmZuEBr6rCf9fziJjncj+VA9glF24vMTZfL7zQc7e1WUiwYyuluk4ArbUk
vWYTmILNrup3JdKgKF/jNMxNMUJkAsHpNGVFItDYk+a63oli+mFS2XlmNcPblJ+r1jb3daYPgaZo
8YWXvjG9/nwI230N5KZKkg4X6SKfg0pmOebaWu4LjieRwX7uCtChuEo8OK4OwoF3aGtzUA+tF9aD
mvDxJtJHM+gcyCFKr9RJ0+8aihbXBpCHoyo9ujmtI33ol/3d60/13HvbbPtKOWV94VpVtMZzGZDO
TRNzzsdD1TiPr1/hh5TzDx/i3zwXqUgKk3JBVIxqgVvegKta0YCxigZ8LGc/H4NUfaCmVuMNXLoj
mNXyaiwJ8VTnQXtwu2whKii13tSiLREbjOJjT7RPlDTpEDk5NMcR9W4QrwhTDPRc4TzXeEVTjXKH
HLRQFEvQUkUPyzjW92O/VtfUw9rj3Mz5rrG45Y46/rWZmLDaRd2Q7cdSAa7jlhwsdz8lnfGPZEQ/
B8hmbs8Xa81x8NYR7TFgoU2GL9GGgaY2i7N//XGfm3nUzQzddg4k3GXmcTswYNEzq7uRuTroq+EO
gczHKe6eQUNUu8lwCH0GTXnhRW/OUT/vbjPjNko8YCg160hkNgHD4FlNcMpsgj6oVLK+lTDNwKDm
hWPjVF4EhqJG8w7Sg1vit/ZsqdFKVNUlHerZn7OZgmnQEvtUWzxsQAY30yoAUHoSSPuyWA51VvOq
chPqLjjrfJ1UgVDRhMDT0c4RuQmXTE4befe/nwq6yN/3v2Nl8bmrWh3RbsyiSgeNJzAfwWOP37cG
6dFZVbbhovYKPXMQsSvb5IPrrsOF1eA0+fz988Mq/vv1OWubCnkxRQRemQhGVUH3XBMGWSHnQZYM
POP1gffnmeQH3/HXg0+8uHxZ8BuiMZ/Lg1xsEvhipKeq1r57/Qp/3hkZ3mZ6JbMSc3/jiUj0Q74j
MRZpiICp2FracKRpiPqMFvHH1y+GyunMg9tOjXM+VJy5qwj7w/KV8wVUGJqUyxW1TcXb08irJJhU
4kz9oYPvXyQq2bj9EM808U2v6AO3t+dQ2E1nowcRt+ACeDpZj7q0GF1xOxedLXwtX9QvtBrjl7aM
tYGWnpE/i0UOzylhcZR5+npvIabtiISgsuPjX6AON/UOYX5LlXqCoNbMuYdT3OXwh0m9IkjKGVVQ
u/qtHMblzogLfQhX6jfHYpEu+w8yndawKGPH9Sky0HO32aIdbE5gGnJtXIUQg1rokJhy3iSWi6bP
mNL8mriyghwHu6wsv5K68nExO/Hdo8pK+JXn1OXN0s7Js8W+4job8vkUxlppoWXPphHkQLrJVDY6
3fOHfMptIt2c1g6BNyd7Yya56qCntf0OVz1k9aWq1+9KnCtfpjzzQj1WXCuCfGY8tO5KuE/jKeZN
l9veu0Ui9g81M84aLrpUiIbGUjcpXgzdk+XFE47vlNvzoTCuXVi6RmfdLNjbDaXnD/U6jQajuCpU
wIuE8GYAy3tga2Og6UP+kqvG/M7ISvFGyLE5thXCHSs5JfL2ncWbR84LpXgsmnTxMTlMWSQXydkO
Ti51ftKqrcMqKu3JRuZA6hLsW0F8jS3ekDXsKVeUrOW32raK7+hnPfJhnIZ0Rrq8IZuEOtRca6S1
TFp3G7RVH49BbA2lCLRudt+V7spb1ghue1uRJ1tCi9LdmuZfaT8pa1YDz5emOLW+PU6zzqiVT1OZ
VTFY3cykqtsI+hWpnihl5M2p8ZQv9hgZrujIe83zF1Je7S8l7WGyQpJ6AULSq/YX3PCrsufkQnJf
Pupz8mBnRtUGWqMQPw0JlA2nLvT6LRLS8kOi11UC/ZCg0Ui0A9l0BnbHfWqnmnWs8tE7CgU75D6b
OsZjJ9qnDC3No7QWj0Ad+P+dnzUZxRTbpZbtz6k6PBBkypahGlSkGW4m9cfBhEqxy3rdBLaxkPEx
NYRflV5KI7TzvGurIxgyN4hA0rQYgYXbQfhzcw5PRH/k67O3WC0xaN5qVwT3zf1j24D98i1zIfhB
HZo+mMiHPZjzNLQAR7we6DzDGjusy1gv+uQ7eO+m901rou+CPsIKu1okYNrhdEaKRyz2LEkteTP1
mv0I6X546lSl6UO4zwxDRg7o7tlgsbZVI3+QaZoVviSA/HPNp9b6TtE5j/HQVN8VQ9pf3GTU+l26
jNa3FjQftPt2QFQBcGR8nytSp1VG9/BzP8o+DSxpVN/qxMzfZ7UskOyoizFg5KMR4mP9XTS/1Ybq
pcVvdzcA4DxlApA2D+jynd1lDWnxp9TvnjRKQuItJdaCmFaeK90wmdE6+g1Un+9zQpYjSa0WwaVW
c5UQzEO6XZl0/pyX7YvDaEJsUKLcifS6zPdiSo0Cz6lrPI9ymIlyT+qrCbj4sUUHRHM+19omcilk
neAB+Rz1ZuHoQQw5/rPwuoaEOZkva6gnuXITyxXbI3NC+TZui5lJs2+eqfIu5ZVKoN9tNhjrsR3S
HhgRqIcPpsx58YO3uDekjtE3FF1Ln1+hNT0kcXantXy9vMg2stpptv2JcJEh8AS1Ka0gD53g6YJ5
AmRPNC5mT7rB7HnfrFrN4rAsJvVLmVBh8zlPWuJYefPwuWXHWu3dhrnTb+i1loFtKsXt4tU9nSq7
AyIj+iYn6sJJD3Fz0t1MSmM+q15fvozFxGRbSN0oia1tM3JMhGA8y3GMY6Zwpswgaz2StNQ0tW5g
W/AZvr4CnlnQfyCGf6lT9QuW07kzTkeDXAdQLiqGgBjxvKAYe/0SFFv+tDdxN0e6ZvHQp3A05Sww
676RyRr+T69dKLid2flsvVFuTLZr6dhV1LZWF9Ame1d3pXctCxqOEzyQC8/pzyURHHy/b7CqcXIr
PIFVhCZ7DdVene6KRLlFHbfelDB7g4kuUGAPFi9+jPULj26jS/xrX+menukvr6eCtKilZJhGsBfb
DwR5ckO2kjNdk+2wPmW0w8hzVPOEnQDxosjhi7hGkSOQaQVxqwiyaTtJ6zXOxPfKrWsyJ9gd+NIe
O4V2MFnZDPPTLkNZWCPXqpjHa8Nq68MChu2+KefxyUEDQ4ZGV6lHXafCsIsdM42hfvERHlQhWbAc
pSVFRKe5/qCJpkn80uywSc+9HB+yeBAfqqWkVmRWbf3P+ic/n4zx+5M5NRGsoenY+PcLAYOVkRwL
JLt+vRrx7j8buJtD1jyUsqQXXUe2QDUw9YsRJfmyRK//7Rsd8s872JykslUni8fRq2gmQ4aauVAP
pkdA0kC+d2CKWj4WVkEehI4Wi3qOGcwxiOuhY8/tkYW0F4RL7Fxr0PzcrJGRsnvbm2uefWhGRzsQ
2FoiVZZZlFsO7S0CYEPqKutVa7ryTu1y88IYPfMBbo0kHfzJrnVlzsZNDxCflIey4lNIlezrbCzO
haucmae8zetOnDXD29GIKBsN8yaR87jrSJ0OJsiAFz7xs4e4zfsmV9tWilMqlUFm8p4cE7SMZL6y
A4fbtnNYfoKZ+A1Ckj1i3YbaO04uAY9qosffXh8TmxbPX2Ni6113GqUnj0ktImXoa8InFtINvSq9
R/uSPbRJTzgbBcf3lQYQFTOHdZu3pfWwtoK0dxpuURMX5eH133LuILY5WVddksXW3ItIYdfsu4Uq
glK16GgVtRIQe5SHjrf8T0Pjt37Gr4XcM6/X3ZyfqdY4gBVYIwbXYIaziSxFz6KEBiTCt6/fz7nX
u20NktQ4xlm/FlE+TPmNulpkZuUkEua6Oe6zddFCmdSn7Ywnjy3n0EMB2f1Ga0Y9fP0XnFlDTo2K
XydzJwWMKNw2i6wlV9/ADYhv56nJn5SWNBbiaOUOAXLCq6/SQ74my/71y/7oSv6hOLAFSy7OUiA5
NLMozvP2K8JKiCAZgm8tdabmZjBK2yKVbSCSe2zL6T35Y/Klp15BsuKwkCZmN8I45dBIqPYOaUYh
MMgsCwinyfiDeCQf0My7xtdsa1xCxMrJO6UoEyp7aVF7IVZd+1npWViKU3Q1VTojZodmVuOFueHc
c91sMCqzyWt2r+gIhlnnVJmeKsVN0YfDPEmCAFrGMRpL6Nc+YNTqayrz+pIx8szA3RJJ1o7uuW2s
SeRVdvlsJ/MSQpBH397kzQWXzplin7EVSwxVxRan5RrUIoz9QtbUQyEcheo4pVGh2XKnu0Z6VMzm
+zCgXbbnvHq8MHb+XI+HnLcZs87iLkvbK4eMfNMr2Sio3mt3fV5gVd02bIhCy2iIlFMY3Oxr9WSm
FgRWgH00KYvESBBB7WNPb8E3EcN1Vy1xbOw6axmizJrKvULBJTLKTGsCZFvNZ6G65ROoTsJuBzXt
A0UvaSjpDDBmZDQrt3ah4cPuba//z+a5rSDE64mg8BB4RnE9o4ZAAbpvZL/eGPTVobKL/KlNi+TC
bvXc49wsMYA/jaaGcBmRXvLNMPqHE+2F02F+R+SydpDuVHwyk39H3JydVs/NeVttmGrn4O5dOlSE
zN5o7jA8EOylckGX9GU9a/aDTL194YmXeHWUJ8+CeDjwrd6/PnzOfR2bNYQw4KKBGi0ikyyQIIce
Ema0E/d6WWQX+jFnLrHFWHR0XNx5rNKITtxwjDMd5EGZ1deFXa4X9oFnVkJ7U1xdXaS2zaAkUU/Y
JqTtFqNJa4mbptNwtbeoblsSMr78R4/M3k5mp4yUxXOTiKO5DNxJtY8e9eZgmlXnwjp0Zsdmn/78
l0NF6qACXDlhktjs1Pfaiu7JrcjP61H5H+Iewf7rt/JDGPeHhWdrpPb61pqVjomL/L7qOm8WCoR5
rPjmXLm3lWIot4MrxZVUhzcaJ4h7xy7L0NHq5sNQ6dpLPZUFa4j2rWIj7Fc1Die3V98lU15FBOYq
cRMVaSv9NBEf1yyz92tfJKcaBLk7Ct77ZUjEXun6Q1qX1PuaklhXV3UoK43iDaLeLySFLxQQcCLl
WBKjscYZoRI75g81+8vZTsuHitcbxqJjt4Ne91oMhKzbS5/h3aJc3GftnnCv/sJAO/e5btHTfdHU
iBl09gBuQzUFSyLZ1X1nBzZxMTusV+6BtEI16pQp3o9toTwnsh0CoyzUC6eSc2N9s8+uR2Rnq6El
kSydBE33Wj2uOhYmfVA15Ma4b3wcXeO310fIj1iVP42QzXzotIB/+kUkEVxg9daxUYcacbVGjey6
44SZ7NDbUudsI3WiB6BbZPh8glLHWRNnNsqimfS+VPECWYoOvX2n7k1yTENZmusnm07LqUOY7yyd
EF4Oi6U/Ik2/8Bmde1Sb85s3YrdzSDKNnHmWoaFXqs9EtGAOsD5iaske1oL60esP6uzI2Myky0lq
W5JDH+klJ0bTWORBLfrlszMu43VG4MPVSFbodVrATp5EWQdrmstdm2WX7va04P/hTVmbzWsuvCxT
1J677aFBEhelnCKs1Utnr9N9/Omv38yxrey8EVFxEiUaVLBV17KoXqcuxByIdWKenetGmfVQL9f8
2FktFhsADhc2WGeWEGsz5arAm7F8Uw9RLZA69TBXO0DWRJVjJ7hwf2em3C0niJpebq4LUleHkPQn
I9bnW1XGX6QLIjbghH+pnPfDHPun53i6x1/mdnchcgSdXBoJB+1H683LgzGt5fXU9f1Or2P94AJs
3U8FrkhiaLKHSh8w/NkZtSO7yWkS0Tnx5awsIUHbxtVi6dVOOval2JJzz3qznzSSxOgXl+W66Kr8
IdaptmurXtCQsrQPr38r5y6xmcKyxa0HrE9Z1GPSPPzgPKd4pt+Yg3kJNXcalX96yptpS2L3Rd6Y
cQmZyytn0pDhKMLb6xbZmGaT6SRhaENIR665sJaeu6nNZKOUpKM1bp9FvD68EbMurhiyMjDtpryw
k9qk6/1VfLA2c4wxow42C4/zqaOk76hwl4fR6/T7ouuaYEkUY7dgG3rkuu2RHnsa6TO+eStx133n
VATZmxrmJWc2gxUv/84k3IRsdsZd182X6rBnPqQtNnvwWnTSmZJRh8X95E2WCBYiyve1TQ/NwQx0
eH0QnbvOZj6K7VbRnYT5u9MWi156CfS19rR9ymE6SMt/CEP/65lvWcoe5oi6aa2MGuOwHjkz5b4S
e0pIUtGlfKIzM7d5usVfpoSaXmuPHLaORkju4dp75m3fVkv4+oM6MzC3SB48tDOpg14VdVjxfAgT
VhjrrBDuQtP+P7vEZs4Qbd0b2OaqKK8SWnaYpO9gEL4BaTddWF7P3cRmykg8MPTdUnATqee+achc
Dby6W+/Hsbz0Fs4NqM2UoaRk4ECBL6OkjfsPcaw2YUMK2NFWZeOjBu2Prz+sM7sSczNR8NO7eRBG
HiGzfMQneZfkksh2CJ+7sYnxlROt+vqVzj20zXQBGXtap4VjBBlmIDYrAsxyp9VoR6TehUuck2ds
yYF9ole924x5lOfI+ABqxVfqnCmkMFbkR0xEH7enjphOnyLMhIYBDqT0VVfiIgN4f3FffuahGpvZ
wE0tygIVx+i0bpvZnzy3l4HezeqnuTTtdy5Hiwyjb94dRz3GQAo46qWUtfbJGmRTY+QzjS/9okxX
nrBondcV7l5F4PkPSG+gHfP6C/nxc/6wLP3oIv36pSuZxRkf3a4xtL7A0/m4mAPyCOKO9E50IWAC
M0B+eDLiYrGRxuIFtOqHvZcMk28WlrVDvrWAceNdTpBg6ag77cch0dxDb0F2GMt4DtFfrpjLpyTM
kxybuEivu0netGMp/VriMx9IOlPpyN6MS2J/tFN3PJSJIfZD0l3zGtvD2CuYqLJEv5tVudO6SxPF
mWV5ywUsQAHojcZoQWKhH3Nt5rDi5Whv1Y4T46p/V9aGA3yHAeb1J37mE9jC2UF1K94cm0lkoYwI
6gKjtGUs/V4jyeTCJTZpPX+tENv4xwHVbWqkq4g6zCg7PJXLvklY9jCqJbCJ6O3U+ToheG3XsK7i
5Hmw6VblM9wGXV+Xq0KPCz92u+SwTj3ySOnFtzHY731ZLAglE+++NoviAZThl87ysv3rT+bMdGds
ZlQ3ASOyghiJYrdxHjwbBy/otizQvRVVV+eYF2buc1/mZloViVqSp6Y7h9Rb7j2MJgcBUc3Hmhn7
PKXDSqzlhc+LfL0/b/tOvoBfV1Kkualw5zSPptUj49ocavc6a8mIBK0geOOzOiQHyy1sL2iwmd9q
WT0OdMJoDYeGlWU7CgZIvOCxc7DI2FvhAZ8b9lBTjk+8g7dIYBhrj24p+7ED/QGUiA8pwBo3feJ1
GY4/1kp86IUrj3rGSdAvad9/TccY+kXKPu3eapXxDSVi47EwNABWYGi+kqOeamQvjgWBmjKzb8HM
4vv0ejmkAcy5+E3pKVa9GxVvegsIwx53SWPXw15JviA7IOS+XGL9ruohEaBZETT1YH5d4cJq8p23
9i2WZgiHO2dRsSRktDXnELJJkvqL6xTRsM50KxVHWYsdXknhhLEkG8V3YTJ+synd7WYShKCcAd5+
7kY1e3F7F+Ws0nYeDT7VAnyAmzR+UfmsPtRq+ba30+nKWuj7Ss170yQjxIEVuqJvdincgXEh3TeY
paPf1KCXVDAVqTn6MTyGJuT+sq9DUWg3cZ7EVgC3Mh52iM66vd3W6YvudJJ+a5yjzbTwSKehUZna
k9W3+lUB4TFMU1e2B7WsKE6Re2nkvpimTgtcouIjQ+F2sglEeeCyWUnvyQsz8GPFQ4492ajmb7Xa
9ONbpLLt29zJR7QnroctHtGY96WNZWEEq+UVxPyaRr2rNDseTgieEtu4kXTTXe8pxdcKPOBTsVB3
IFYeFAsIHTP/4OaZmvkTzvqPU5ZaTjCTOhKTqjq57/u6n/NgXJPmcz4szIurKPBud8kyHrU5x5Cn
Ik8JEPm0+h7J28CQXnVQIAuyFurvljI9LZpWJ1eZNrrvGz3OvitICbNDJctS7JxSxhHM4hw2TFeh
czEXdE2+ORlkTjeuxRRkJ/0Ajl4scD2MrkITOGRtvucMamFsrUpzPojJzHzDGA09JIPVNAMrdbLb
ifhAjbP5pD5MSbo6pCT2rp/pXvo+AZqX3bpahR9GbWbVOI7rCmlfANqowrr0UEO2Uqk+g5yw22Ae
eu/T5Hj72EUyETRztdy7JFYLXxSecxiBXBjQFswpyG3yGf0Mjv7NBGBb7Kljts/LmCUvUl0zouuL
/FS3TPNAt6XqXY30p+ugJas8bCbaXldTpkEbNqhtPQwOTKmIDT2tZBdeSxEOHTwQn6Xa/OyRLfJe
iWU5Y8dWnatc1yAZiqpSCawBwETGiTU8xUM7XtNiwt6uu52VB7RnvcckkwqUiYb+F61Mr8vf0luo
D1WuWF9GmyBuxoJS+kNcrlR3RZu9H6rY+VoPlmCblpPiGcyelKdkvapGFt8iMtn3XrMmLNFxc5tM
cyb2hlLIh8QiaiRwqXRZwSo8who7txto7eBtSfw6XS3EScMk3intjLiSel35Hg08HMFZpO5nYGHU
FgTYIqKk4AZxMcu03qzuybVRi//H3nksR66dWfddety4AXsATGHSMZO+SBYnCJaDtwc4ME//r7wt
6b+qUN2KnvdAEQqJxWRmAjif2XttJaqocMdkj/h0yGLNT5xt1zM+vq3qBUrCwhMkD0p/M3jUdErD
TkTgOcvwatXi1dI6I6osbCJxu3mEc+tJ94xHCn2/0t1zac0ET2Z+PX5TisQNsEvutltzX0chZMzo
Z2wbQNFmm5UXmAVXgz8qNiNkyl+ULWHo8vu80FyS9DAksjBP07R1dsxbR4bbZUP1zfdJFY/q2Zig
o9fOZ3ziOo+uclz5hHqlvKNlIzgMakBMacDlq26WjbDMALWbc6eT+ZUG/jDOxxp8BwgKP3ceuOt7
JLmZ3xeQcvxpJd3Im8N2A2a1T9nbfHEcdfHq/oX483yIDM/zbxZTS7/X/HuuBNRxAWzm/M6uXetr
kqUaZJui60iJFaZzTPFTuDsr4zkV+xv8BJajjvvQLRJETasz55ZL5dqB6KmeIOxMisBg8CQfiSQT
FLZAkbJrrQ0ICszj9LdkhQ96GOvkrs8t9662lPGct6zvgcNkbQAZSHApFpXPXphxX4KYsbHPFUIt
LvRuTu4XUs/twB4747Pb+lMb41PlupVJfycTcyTodP2EAPi6JveL5lkrN61Ap5zJb9UirnGkKCXB
7Uxl/V4R0k3aHpE5BnmF9nBiplzDI+CSjdau1eZgyT0dstxYTo9IPOfHjMiVdyKU5Lr3RkszY1E6
w0jGTE6WaQHJYQ040nWUTW2qHxo+AkKjqubLkg/qeaOgv+1gbdhoL1My7Jpm7vNo0RJN4btdkgMA
qhVwVNnOaai7SwaTIp9ya9/hQvyace9+pjAA6lKzu+3QrcoEBa9Khy3om74EaeYn/siC3U2O9tQw
3kUiMZ0RijgBykhrz75EC1CAnnM1dNCSHFM+/revuDCoGry9aor6FR0Rfxowpe7172u8n1iy/ypN
zZ8mCzoqYaExZ9wrY35OiQMLV5XhtilnKzRTXUWmcvIYhhnNEU+RI6A1/WbuZw+WWNlEFrT/Xamr
j7//c35R/f+ps/pL97NsZld3ahZ7fW55TKZK7Iatkbc+sWfk9BB7mOg5OU4cqr95xV8UueZPgwke
82NJYi9ODq0oX0yMTJFVL5yR3GBHNva/wwX/os34OZQeYh7RM/iI99AJmjirzOpCLaSizszLh7//
8H71Ej/V0VuVgNDqXG8Pz575kC/uqmVF40y05296+V+9ws/Fc1EblsZ6ay887dNYWNZ9URnk/zrr
73IefvV1/DSQ6OumYqtHN0ZCohnPnqzJUWiNHbbVdm9M3u8Syn7Rc/xpm/3LhUbqsS27DPpVWmZv
dNhHkIyIzevsW5+367EUo/sbK9mfY8D/0NH/zJERQzXomDKyQzJhKe3bKr13/UHdsQsD/j9KcbDE
hDxZFs0Fk5wVtkNKPG+WEXXMw+7Fr/wfALk4Y/OxPKtkMV6KerYwIVlzZFLJx16KUJNI9BUM61jH
iOJFbFa5uLcgW+5ysosDweQcRU3jHmetGMJxtetYY0+66w0C9aBbV3cpKMO95XblJSGaLpTTOp+V
1i1x5ur1sSbnPZyrnFMAm3PczAWkcKwKkTuhCqVzgpO6yfU3F9qvdmU/g0P7tCqQ+FTavheNPBrU
RTFtcwb/cZKRnRByAwYKJ3BZaieZj/pjZhgUEF72O8rJrx6MPxMJSjPtAQDVyV7NMAlAuG3VHXtM
C9IUbpq9a4jeJAgXegRqKCk/lKlqZDti2nvABal419IgANxxbv2CCfpvGtg/X/4/XU3XW/MvFy5r
p3JyazYjiw0AakY/GNYwzHb/41feRvd+sMTXxeutc7XazsHPWWKYuQ4aipri3jJAnyEl4xJIbP+p
0rby898/fX7RWP/5Of71D8tSCd9qzg5D1Rv7Jte6B1Rw5m9GKL94Llg/PRdqTwHobM1krw+LOq8I
okMq3Xlnejo2Obwfv6GF/+oA+nlFmtA1gFny98CtZGDkxld7ruSdTy1/rFMwW9Kj8yIM3P/NxuZX
j9TrH/KXj41WYmmy6wvSn3UPJUazH0z6xdGt8q9//8X8Snv2p6bwLy8x61BNbMfx965iL9hYlh61
dVbuRG7IL6Nw0fKPquL6kMMhx88SEVSyfPnzxf+PcvFfhscp+GvMxdM05M1H/f2veIs//8k/+RbW
Hz7Z1ZYrPIDZwBe4n/7Bt3C8P3QXwI9vMfwikOKqi/oH30JAt7hCLzy+N0BAIFP+hbcw/iA+gp+/
YjGASDvG/wZuQTf6b3MyBxILpBqLxCqDxD3fNH+6IVLTHEQBywazWw4ttDM30GueCYUuqCrhZTvP
qDoaXD1hxIRY87UWzXLjpMls4tFGKnSwCyN9YejWMHjKZbOBh6xKMzToMXd4z67/1RR9ExfOmO8K
ldXo4GeqSlg0Rh5COS3eC21DtFIz07D2ZBmw57bdWl+iZHbqm9X1zA97mdCiOlB7psDa3GwKSnMg
Jooi3DSvLfx1HUTsOczFfOrucBXpbbh2dAtx0S4DmOersajNZVoEhck8LOLGAEC8aSRlhJU32F88
pfDSze0GI2MSouyOqXSZiQL1rHpc281WPtDbbOAaUmetY8+TIPSstvBnaFCCNojhMvBWz8teGm2e
t50+jPUSGtniP9jpkvwAPZl+SpxZfhqslreDhMx6HaY0ezQXc8ECNk51PFlmjZHe0xRNdpk0d0XD
3ouRjRpqtFV1htAHt4d37FJ3+WB2Xry2ti3e87zpSHQvskWEmi8guLYGQXxR55uqjUprs0ID2evF
32bzniIleZzNxX1t06m6ypjK6rke6qyOdJlPz0w2kiGySCG47bMUHYk1ev5bXunqoRrNHlpkqup9
1+loQJpapLuUnogdWWtOp0FVeR0gidegRGM2XGLGPYLoNYaJW5jjO+1C6ac2vEjbGp48QwLVZiTa
fCSFZ0JHKq7qlbRK+YUpnoofBarwLOoRpFkwMW3bA/RtbyMQba2/8lbxaAUwfe1ltzpp82AZyXWP
qsAoYL2B5FmomZUXri63DD2ry79Dj8zfqiJNi/265nUXbiLVxhCE+UjO+1jBZ06qphWBxGpahptl
az2M1UYkO4hWsoBAb8DEb6Q+pFR4EN9uMryNHnRJo8g+GmPS8lOat8uP2rMX7dhpLh68AiFJ/ZBW
XcfkWFT+w9oPI8wFQFnRZGvD21KhjTsZdqUXR0GiwdOopjahHFr0xfzk2Qz+vsBmEMUNmQbQo7tZ
ea+N7UDDdXOazdDgiFkO/aAlT5hT0zGctIakKx3XXhvkVV91j5rAiVXga2u8PqT13OYDKeLprUpY
2gcEYaf4J2WFAa4xCqs4z+Y8X4zWdKdo1nUQpzId6e6x6aMjABG8jfcJHkoBvsHE+VDo8goVtMUC
k1SAsi3DXBZFsxv7gr1/sxbGdFKpY7UHXWNGGJR1Yy8M8RyYtzjQ1Fm2wGHCbnacPtTQGTWI1c1S
5yuSlkQa5qgH5MnTU+HrZRZffWXjcR4q+Sy7BZrAWI/+t2Ym7Tkq/FL7wLVX3vk5AbnQDfku+DAL
68Nmqvs+dxg8YbCn861LE8ycIsmW527zoUHqPf5IZkrupgVdWiiNhOMWDWZn9t1nMLRbj5NKis/o
kRkv9o6zftDxJW+gltPvKE3bH8w7JgKGiEG2GT92EOPbkR6Rehf7SiB9NzvD3RiGG89Kym+ObjV8
eiyJ7mC3MLNbUlGL295mQgkhYQMoxGze++I0rAxCK3W9FaxJVRXHlOzZh94XyEL9wkA3zBKjb9B9
ZZiq23EwvZBYt+65W+gfY/Ipb8rxym5Vyi236xDCcfZyyytmZXnqXpX5riSU26+muG+7+tYx2274
gs6EAROZC0TC+ik5C0FGKmQd93bpnuZyGlxm7q3SYh5uYc4jkHX2NgzvtDD8rGcPvRau+qLl8erM
FwzNtR0UkinNgpMKe5vH6CuclqR7Z22iwMk2ix4A5FhUUPVr/iVRPskMeuH4S9DOKErjxatVHfqN
aXUkUvRrv/eGgbngALLw1ZRt+12JZvvWrJp+hyT4+swpBsGArjJtrvxFagU+UyDcuHVyKQOSY65k
Y9KZmqDKpfHDmR1WL1PNlRglfF0PIOOc97xK1hgp/6lyGy8k2oxpb1bU625eFwHFHKnfsz3max5M
AOCfTH6hOugLJh0U9u30JZ+EiT271vwv+TwyBkrszCxCP6enD7DWc28Spoz+ds177wi+zrADhRD4
RY2ug4oUx3gaMQNwL0mdpVish3p6MjXLdIOksNNpj3GjfhMJ7++IH9/He7CO2R7na87YX5tBJ4yu
KhzmVCp71rCOvCrMimCyG8qAMN9YBT/YxaQHWr12j2mDnwi3qZExNlPC4Yxr644sH9aG/wj7+L8S
khKSbuDXJeT9x/CRTh/rv5eQ/JN/lpD2HyaQWqQnsOqF4D//KiGF+YdARCmETyEnYKQxE/onIs3w
/7gGkVJHEvz75//5rxoSXdQfQhfAaK9lJJhN5OD/C0Tav/c2ghOGHGcwkkDSHAHB/acakuLLM2eR
EiuYVk8NuIZAcMuxX03d37SH//mVCOLSDYum6edFu61KYWgER5OJsa633aQ79/BkbGYHLAT/8h1Q
4Kxp2/za5vY/b4okI2K/+ARps3/qSIEGTqM58qZQt99nmDQ5jpzHfkh+Mzf69473H69joRinaxBQ
XX+aufmQnmRb+kVcLqasGOhzczZmZtwgJcTzVSCc//s39u8jsX+8IJFitCSEQjs/WwsUW7sc8iYy
wGao7vzWewcCMlyg6ts74ni1wMmk/N2cx/vThfT/Bxq8rAfSme/MI/jAI1Dtp/dJHkyv+dLKYjhE
7r0Gku57060JkiCUphYb2ye1dPPteh14WaPsDrQj1WnBKHubuJMTOQOsAqcr61ffyOWuYNN6Uq4u
7jdiQEK7BiaSrdNw9ClHDkYq3KeCRWPQGgu5PlKSZLjVDEtYDjBM6FTlncTSlp8r9KCxa2Z+BdKr
aWU4lN0Y6YrRULBWi/GWAC9jLVy6n2H4ETANrcQO5Cy1O7IjvK+JntjvNl8daSUbBrt6KLEojdO4
njkgxw+3rb5lpSoINnBvlXSBt5g+BHJ2yah7rbHg83Bddh0OcyZWSzccYyCCAP0DI8i1V8POvFvH
7efYqKGoCTH1+XVvvrw0lKL7fB3yu3L2CA0hyuVos44/OHr9obe9eUj66/O+V2QO6KI1PgbEME8d
3Qs8B6JnpqBe16+gQltqxNmrdpszT3vNBqcRVDXBBZqYWBn6OSiEsKIsuXMKvR/ZNi0VcwVfDxMA
LecMWn7BOFEvI8614Q0JQ/lIFTs/u1lnAEUunMjUqN8owc0vsDyRhuV6Q1AXaQDRluTaeTEJTtVy
3QmG2Zu+pmLVgiRLjGfN6q6qlDZx8nAd6+IsWhReqq6S48B2KDY3TGvJ4MtThnrprqiG9H6s+uRo
uDCQiBaxwA7WusaKqa4qeNCrsyvReQvUNksS5sQHnzoAHU9r7fQCAHszG4HMavc0Fk72OaVpNoLN
o/fdVCUQ7JfLDjeTdQJa3HyYqaQBaMfC/MpBTdVW1nI6zAkaYIjdgwgqc/AORp4XRcA6bY3p/4zI
rlu119v8jlyKjTHXNn27Ag9P9eIjCdPFjNjQsgbjcdTH4fuk6/KmSFKBCpEPd3Nsa5fLjZQbHXyH
CpqeiqszC5az1di/9UKlR6EKi+U7DeTkaxkh8+TgAUuGpaLqfIusVc2QZgznZZxVe8/SD8VE2pRh
0nbJqzduBR17AbvGrvUTI/PyxWGN5AV9X72v2hX+TroS02Dv+2g0lPZN7r4ZrTAiR4zrc+7X6WOj
HHEWyvY/JQwA5iAV3p5yLz35AM8uqFy8BcieoX+ytuyaktQlt4ZBvChMeyIAssTRI/Zwybc8T7O7
xWmKcFvd8sYn4/ABeKJ8o49zRxA0XV/F5DQ08quWkZAWm6tfF4exWfV2R+A9kGiXWmUkoSy72pSH
Ulr9nrVq38M1EUv9oHSzoLmcSAX61vjVXO0sdY3XaLbea/aJA84hsHyrbS8ZPfGhtKRffCpLyzKC
dK30b5LK1N2tpG6scZobOmnmHtCZC0cKn/cGMN8Lk3W037deE2O0MF9xd5jVpjHSktKeSZbuXIny
wrvXgVG6hW44pFrb9GEDpIE5Ir5JKw4N7Kb6g33x9Jyr1i4jhwrMjR3btC8wymQNat+u51PmzEl7
anB9v1K62WrP8Gf5qJXpiIAxNk1Vb8rl66QzcmEjKa2XeaK6PZVuNv6oO7k+GWudWc8FHGonpLXX
gOLW5pYdB00r7ah2a2CBWQE+KKIiqB6RQHmBlhPMhANrr7M0ZBdha2EixzO5IZDKUxj/gyRIbhoH
HFEqScPBdzta+fmUMmDqEd6EBqbTF0vl5GTVRfHDztYtVF0Gp7T3wXNyOS38YOe5gY0baU8HeRro
GgiK8fUbbRI8L/g8jprSvsNSUGfSHLr7kZFWqFcTvV3rmAd2yizrV/VUcnm1ox4SagAXlNfbGwuF
95j5z3KSd9AbDklTex2v5ek7whb2XSpOeeqpeJ2mhkwt27jDI/kyXT8jMtc5gQCKDjfkz92ITDvW
nXtTLdULOXNvTktg55KsX53e+LBUHxSjvTcGdTZE98nTM/WJc2jfr+KgCyDYYmCGy0p7CqYZqE1i
zmmQptOxbdr9xgw5IM76pSSkiPgEsrc64serfDiT3HLhlNyP/vADUeu+tew72+6iuuqe2r56aCy/
IVfB3s/C2ufMz94nng1BnV3nCy7jaMQxQdlI+1Y1yY/Mnp9hXd25BheJ3xB6BbLQNYe4zfzXASYZ
UWgrQUGEcexSKR+8jutIbQdX77E39ftk7RmtFdnXRUdmR7hw6n8nWQkTpkPcwla90JGOQeUoHpkk
dQYloCU8xxCUmrPjLJ9z4R4sm+wMuYRWy3O3NOKKgAx7HD8GxV+8GeesXO9AmJyGTF7JKAb1Zrfx
E/1OknXgFu7dKGdYXLq4TVuTc9+aLo7tmU+2O8QOLr1eLc/EdZWkYwztpfeSAwMwriOzPgDs2K0d
6Cu3Wj+DW+oQG1WneR5jO/eQWpGexMNSIzUQ5ScjQ83eT+RfRemiAdtj/BAaM/rO1gMa5ToAyfwh
bL1KI4jB3JMhRxTVOtxrGa2q4RHp1Fn2cDcBj7OUjR0lIVHuXG1TFpi9Xe3wyZxspIhR0WdEgTGp
yx1KQ71sLmLQ0n1ZNbtpy4/65sENzz6qtvzWWHr/SJJQvLoA0WzTPBUMiNRVWouR6MmvvZu1T627
AlA5DlaclbwAb75oYjdZ8eFZ+s4dtWGnLd7rmqzfbfKMGHSIKZzaq2owm0jkkjOOpNFwH0y36G6Z
stRRxW4h0PXhtutANy6+Nj3AoPGPfuu80XPzkcn1xneLZHcNO+q3Wt+n3Tg+qmFKdm3bg0/WkoO/
mfOHqS3ZpXc398Sq8j7Jm8OqJ1NoEyFyKTXn2Htae4DmfhxgjSBQ1N4tzvoDCkQyJjzjQt/80Cxw
agcs74FvF+D8dA+tZ3eLCli+sZaxQmZH2KmluV+TGXybLKNxyt9YrsvdsLA6RtzHzyDzXLzlQar8
pTXmR8Z6N/4sEQSZbcbFTRrTbJq3hqtdkK7BMBMM09oxe1pW/daw1NGquwffWk9TLs8KaBzcNAGB
wM+aeU9u2oXl4xZ7OqqYPr0R9nBol/mu7UmTXSfzbDvMpVbjR5nPB9fqH/sseWE4/2g51m1aDme3
yu5Lf1I7RQiisW5XNSWS1Hxdvgo9J+pHQxDuHf1xOMi52G+9fda4XXGCYMqR5aXNUgJzy2Lnefkt
oUNfrKUmoydHYVag4oNaFBia927Y/WO6GnXIuuKOgXHsetaOCcfdIKsSyUwdGdmmnYXePI+b/gUN
hx6QEhxl2pJHVyQJl+ycnaSF6GngjaeeXwJHXJgUVqAuMmL3CCoUA+fSdkaidt4K7nVcpjwLW8Y1
ee5Yj24/ggZjWO7Zk3EgDncMl8GDZ9jBvxi7yQ38zvykSePYILSL9WFzg1pX65EcJzPUBvOb7vEl
lldxrWYznS+1r11l60R2TOIEeIMQxkx+qlr7qckmDb+SQqRNkjaEQsfPyKAa8gdnuGrkWNIE7E+2
sGwRhE2e+qrSNgkb1V0mMWsnwsXjjVubS8V/k1XzvgxN5Mpie9oWZGwQGFmsEyUbgjLod92MdYk9
3aszqpVfOX9GuHWpK84bePp8tojWQC1I42Bv4LnGRRbfTOV+Idl9v0rtZh3aj2t2UrwgFuYxFduC
j7dKq3HXCYY1vTC2XZExqx88ZG59qp5YoHC4dOLI++etiOa2yLvv1SJvSP7BSSCuks3eypnhkmlk
IqW4WSA3X/TCdwOnllowmpW8SZSE4Twy6AZteZ2OG21DyF3Z7NtNFDrhXV1BzZr2kdGjYrXa9Xu9
TR2JQypjXTldIZNdg6Kh7/cjIoqG8XIBqkTqywv+3OUkU8SSUFvLZ6hztxLmHAKHoX7aiM5kb6WB
0M0S81yjj6fPGsX0opOlxZSN+pgQnflLwxg0Dc06M+Laar0nCARUACk93/Ve5KpLGT8zY2m/G4De
zxpZCS9Mqf0fLiLg/ThbONVFjeprhfIeegS/+LF3xSUQ1ZE9Zp4pPkq9Wg6DbV1gW2W7WffKW7T7
+fdiYqEWEVAo3jXhayGTfkhkBmU12V9JSV5x7x9JTV5wUEt9PeaTQTRzsZjIfNB5yCA1avOcJUtx
AtFBGNTc91EDI+c+8YTaidlZboeyHZ9GUrnvLKhil6H0P4PYakJ0E/b3pIK2iBN7pL0RqQjTkmu0
9cf2PPAU3NvEWkFJKMXTsDZFrIPsuh0bjUGfWS27pB/6qGPNgi7LUXdNbouXVckNV3cGWTxZO3kR
4GxvJLvmiRWHTB46P62jEjdTSMQbtxNAxNd8zcwbFkLGA8MBpMdkWJYXBOr5M2GJlL+JTrZZWDpJ
ueOKdb/ahkaYJQfo68JV+MN1pyFWxWx+IWOwOuvlRnId4tmbrB5yZr4Qn6YAlS55SX06E0PscO+f
0HynezRm7qG3k/HiJGMVV7n+fSLicpdC9UNoknnPxbJYd71v9E/zZmrRKmfKs9o4Zs6WQAj2vqnB
SGJ0fu5Jbj5f9EKCWaZ37coadJseB6e+TjXcYun3KE/7JiKbxshPTGo1svhIwaZqwqGpc92uZ702
Ldv70aA19NrYc7gc7kllW9fpott9bsxRzyqxQK09AuYfgxXiphX3K+l2YTUnArJP5VaoaBfNuMgB
Xv69KD3jdbTr1Q4cthsMjO02fazt9YzSiocraXJHPUtVF5jASPfs71gbrY5Fs5WnhKXOkBdc0caC
v55CNLOIkBvMnWFU/bnzzCwWuXdNOFV63K79FOOeWGMDSO5+Aku0M3wxH9RECBkpH/FgrXCuMisi
QrbZsd5xGcEUNihca4yYE3pny7C9wJ6S+36mWjJQN2PL8pd9y8EPgKQwr7xbvq6yU6TYVcuptL1u
T8v/tKoFimo6e8dkxcioxj4uxjm9FHL5bHvbd5FjzVw1QBTKGrUY1qx1yjoUPmo4NtSxQePO9PuL
GqGzsWta0nWMqs1wdsuCpFkB0TyNZT5cutGb91O1VTfZaldoBdkfaqtlvSU+2htu6H1KXlBk63mz
Izp1igHorTh77OfEpApeHbmb8sKnpTDZwnWLn4Uop8XNaLI0cBxNXYba7XYJfrXj2DrwO0nl4rAk
zfWWFbCYPWO3jCQ4u+jaA8fZvgCW5NJjE0iYriV2q4FMk6DOqQ7rTDw4tn0zEEkYezi6+HsIFyB3
hiTrsuiD1m9bQhn1Iyha98y9vHBiujhWShIezTKz74auu11yWGmZ0Mddai/+qfdnUnOYYhWvsq0h
5kqyP4/glb90JLdGoiIDUXiGiqVXtvtl7e3YlinUVd2qMVfIj3zdmh3CZSxXuaftsiQlfpRo7ru+
nR5ZvYrIHdIXpSPXdde5jId+fV/Gnkx7XbGnwqBy4IZ3D+kiWLj0Pse10ndtzRxCNYb1ttZNv0uu
QqeFQQEODevWdbyVdXUlI9rKOqLHmG4clGuhJUuNmogt3Y4wmKCl5Ahrgysz1cuEREWy9FzSQ2/o
1D50s/wxQELJPJ7NuPKr22JZvUvuJ3fYuuknBlN9tnytOPprdg3PU9YP/IyAua4A109ggieGZ+lD
N+r52dMg8hJH6++UjkAQtYf+2eDJfOxKfYjg57oXnvFF6PSePNDHVDEnAQGRWHLA9OVmvA6uQ96A
c/WpG8vbxnw1lsJbzwzC67timVc6naL5oiVkXtvM5lE3+E4B+bkp484zkmPCm4/ZjW5xb472DE2X
/3Fi0X8ydVj3+oC2zu+cogrXQevDtNb0T14/cVpqliCAsJmeGjAwNzTjXdwOWA3Jt51Ja+j7SzE3
/hErtIGXZCuYbBIpSndU+B2GktpLbonzM9B89y/rVG7HNSmtUMHOCh1rwPhgmjUL/urDxMNB5LTG
9YZSfrOtWyPt9DswljoPJp+yzO2bYglSC31iVK6++2LCUY+gM6b7xR+0E4hyzAEAzZhCABsRpYFn
UWIdWbIoKVqbalHTwpkE32hdLC8wnO2Ny6E4yGG7mgQKfEkF1vHAVNSg5PlS3iiuFJtKWRrvNTGF
B2s0mDpbKAG4n+7FooDaeLW3m0oG9gVh06HvdeIe4kt9aw/WLRrvipRXDFeE0kII0ohJHSvjkwEr
mdlnRiffOhSAa+8ESTPwlOCS8AZiES1VorcQLz2YYTJniHettx1Ed8wKzdFnI24v3We38A5FYt1b
q/eOs/YLtZRDjUtiBNrt8S6zl292t9m7wpZ1nNgufYeUX7J0RlNJhgVwXbq8Xh+PxjA799xzw4X4
1/E8cMYf6sKQUYcu/ZD16RKLDmdomruafg9RujyRw3tx8vXV6tcPregnWrZ5fWo2XT7aMxOOfkzB
Y1ZDjUx1NO+6qabOBNvsBdgvMLHm881kTvOuIaD8NZHr8gqgjEbK8rQLXIjLVOV24HbsTFMPrjKU
5CehvBfXFzfIDqpdhZupKh2OuCEVwbD0nxux9pGZzPtOkWQOWoOqIWKie17Jt3vvVw7SMtMjGqqD
cqenecjjcfEioqIfRVd15Hu7O6dgFpLr7QWct0nxi/jdIZu1GfL8YR5kxAQ8AvcdtQ7XYkFsxdzk
R3dxbt3cf/MH/aaYnbCzTfyMxSnt7YO31c+LrXs79DDkz0+HqeV56ecPUpueVdZ9GpopHFrvwFB1
l8Hsm5iH+LU6pTKPqox87MT4PrIhkKAtVyHvG21z3k0TNhta5srgtIVQHpm9FrfpEMt23V4Ltz5s
pNQ6mQPbfo07KvWq0gCac/c2/o3lGrs6URC7lYdhagm5MvBXWTvfqV86cFxZPnwGyYulg9742tts
6QmTHDqtDpop6B5tHT+rGt1+iXcdslM3mATJ66Z/Wn3xKUGD5PhmXNkTV9EWYXmFhkcceAGO1mX0
L0zONyRXV99bkNbfaqvrb5fal4fZbCNOjROSk+5ttqxTDa4uU/PRzjjW82Q5pqkVZS0+dhseOdPd
89g2ezpTrtXEOjd4c5gYhEtG7it/aZm2n7tiiEjYDTk/orrp7lmHvrkaj0Ev5dAmbrN2msdGMkHy
deQrEDICbP47tzVYCxh8GVNYuOK8uHKfCRUy9Li3rA4DWpGFVcbiaPR2ml82Zz7Ki+8kz+M4nErz
qzWbZ5nnO7xZ9/Zs3/SkWEcSlYpIqvvVQ12zLfwSxs90O76p8F2n5xRKFaT6+gmL16VaGX9xoluj
GW19fUVd6ZhWZushzQCybP47hkO8L5glODwYkGqHxSxiy7rGyInlXA7yIr2O54V30abuhjiNqHK4
l7X22CT0/RP3mL+w+SPlmUgmTvmHrkrPlireZzndr2mTs0MYT2axhRmZiI9M1lfKgCpqk2mMhSMu
kAxxN2rXCeaAiKNVy4NVmsy10Qkg0CruOfAfKjFeBmrKTS+ZIJjM1nj3pcI/5/jjDdbSR2DaUzC4
6qarJI5DJrHgu/8fe2fW2za2puu/srGvNwvk4uIEnD4XkijJli1PiZTyDZGpOM8zf/156FR3WbK3
1XXuGmigKkCQxCTX+A3vsAkRvSukthvSNlvWPdrF1J3u0bG4kWhpLU2/f+yM8SlIvJUVCRwHYPtm
et27rV4l+PtxmnoKAIsAcY11E6rbMICniT3kNcmta0byWbc9bBfi9vdctodKcnQqCQzhGLtwKUYL
CFr1Q+1bbpf2jyEYrqo+upK5sxqy8PcusB5oGX0WRobF+tg+J3q3m2LbuaIZ8UlyahU0B2lywtMI
vo3deB10cBoj8350oq1vexyXdHu00AlWleesLa167A2qCqJ3UJIPh10ptSsjTjeeY3y2J+XOEgTK
uYIbZO3LpzbM6qUH+0n6yW3fpT8jJKWHUmyKQblzzOCrAxBrSeEFz3MyvzmXy/n0XsnvSE5Wuhrv
jCTYec7wGJvlY6vSzQuM+jor6j3333MeImZsavbnxA+GTSoa4icLsXnagst0yu6sKr6p4HFtPGU6
0sJe9OmwgwF3B/92IrHw1Bv4weGT5pOIK1hQ7KeJtlxv5z6RRifapylMP8VRPywDnCHcWFX8ETpV
Rd4lPe3KcuDpa2o83vSaCgjImfZFhQicXbMv2B/JVT2W1sYfpA3/UC+2TWlpn8e5MYjHDZG+Zjfj
whINVhsDgB/RZlR87ArZ1p5w9ouC6OLEonOmXajq2i0wqGYZN3VSrnN04l2tquYQyDbXdJLpIpfJ
7HaSBE8pIuzfYl1E98lYUvaJnbHElMNTV20YisduDI173QrgLY6h46MJHqs/O6w8MQfX+paDyAuj
pe+hYFmqwbckGLxq64VY4yER4Le/K32JI6Xs8/4eOwFMZAfHbrmssHJA5j78hgoJAvxpVj2UtA+3
eSysJz10pqOpGKiiYO2zV5xSA6ubkDI7oT+t6k6q2DYlwz21Q/13TwnU555S8hYgFXAqA1oRtGrV
W0b04RI39PGKAVWXrj0r7B9LZsYdCW9cr6inlSa4w7LaD786pQVHpZ7alTk0w5K2uk48jr60GTUA
hNtBX9NPAPybe84j5GLE+tWaxDEhuMC7WhH6WqNMwsHe9beyE3CER8NkjjLRH5LMG1DB6Kzrzujt
rwEqiGugasMnP27lwrYhVvUyGT6rbQOYEcydD25slY+gphZNzwWgOWqxrUXWXtuzykUf1j+iIHi2
GqO5CykfuFofl5/aVKrtQuZ1h2B/nF+NUxs/VQaV1aIPqcpQWF1NlaYtrdzIljG9FBV8ISOR+HQl
qaAa1vQtozkIs99x+qtBqZNNUTecP+pkrS27LHZlXmVsII620ldXMtf2OUX39UDd7dFRp3gXNsYG
ZMIDvSH9MUgn4mCkjWtXBdazGuwsczui7eNQD4gPwaB1Rd1kSHIY3P+Gn1BRD8fObaihrrDxbVYd
BqD3JQjhWy+3lD2a8SBZrQ784sJAmo8btEvuxNjTM8ukv5PV0HN39N58mwC5WEAWbvdhreto9WnR
zgtk9KDm1nNZiXJNAahe+7GZ4J06OUvFMrBjV3Mu9hbl673aWXnICqhJtmOUSq+hMTtPThPDKK3b
vP4xaR7qCn5bpevS6ts7u1BT0jUTSn47iXbT9c5E0E/4Ro5vyc0k66ohLAC7t6gCELALQMny1qsG
eV3Di7qWcZFAIy0ndOXNoIi7dYpv2ralAzqjlCOP2F9U8hPAPlGsjEGflrQM057q2+TcpWkL+boY
lZGIsRn3QwyrfgQE+0WrtXQbd2GwwuIX+YOmMW5DOnX8TMXcF15trQxE/hnTMUV6O8rF4l9TBmSn
aDVKCY4YAZfavio8zmuPVCJPPO2LY0Zm8AWzZajlWL0gGGmZA5T4fzWBVmolvUjX72yu1lhBdYbm
WFOqe7O06mbzrxj/dszQKFQUEWaZiyDkWcuRNT4s0e0MDr6HAcz6BSz0v6C8fwoAXf8ek7f4CXDy
x9fXkLz5H/yJyDMlsDtLB4Bm0xw1oGL/hciTv+HqJGfTbIcevzb/0Z+IPF38pjuaigOuisYWECjA
evUvz1L+SGAzakElNjQ8t8Hx/Q083osA7V9YK8PQcUTVLJP7GXyKicPtKemobFPFJH2q1oMWU8eM
4TC3i96jagtJQ/SrwXgUmL918bj3bTRmu2bDS3FtQ6IItNvIijezLEA5HroJk6O6XGYDikkwBNOm
3nq1vSKfvi7Anzr6D9k8Oxa+qGW7tQP/CEf1M01ySsfcneiwaJW6zPqlFeVrbDmgXQCkA9/qR2i+
NsHRlzWhbbWaEDcASEuhOkEwQ0ccR7+JryL8GvFlgfhg9oBkR6QF0pmpnEWfYMdQjusep4ArPSSC
IJo0DQwbqWuSH7b8HJqwF/CHp2C9twOrnw6srZqIr3p1BZ49v55rc715L9vI7Urj18b7t3LQ0IJe
yRa+fdL8569IXQUAsWAomEIOc0X83mkXCHDy7acgNqCa0CYxiWJBnj2gtBRu56ivMOa8pXNLXfFp
iknxPFxxFjESviJfOgWZUhnvi2Cn5+k6FuYqiu4a8g2YLa6O/i09hOtaMVZmd2z1eqVqh4GFE0Du
rhvyO/591OTL+Wc15XjjGLOyAhU//UEZabvSrokaMNBQVKH8uwg1zsJU1JBBzigIYmOdpcPiz43r
knbCq/38Dr7zjPg5jzADoAmHPeLoFjjP0xEGZmt5Rd9V68pEkTgHpPEdj5al0x7J08FNZ0vwF9Ia
Zr8W2rUYmQlvjZCU+/F7vDsPr15jhmu+muiUJrRJwl2tI8dbAPFdjDqRrwXZyRAX1tQpevbtF59x
EfNCdk7gDxwL+rQSGggS6oWdeumL5oPxbO3OI2vCXzM57Ez1DDrrBBXK/jEjW4tPQWFcRapHSodq
YlqARD9Wzg29yGUjryu1fZyUfT7XRaajIPOZJGNdqIvccz0P2H99AdU7Q5FPT8bTVztDocoacEAd
tdVapQwZDNYqDvAOBO6elb6LUPMGNLyrdP7j/88k/zUiZweyowyjV3RMMvSPlQEgKgf0XxfdOvEu
QW3fHhynX3h2RGVoWBHA8agRPgNCPxRZnj/+mEtPODs5grZS6cPyhH58riwgUxeOpvd3BBrqBgOm
O+dCvJiv0SK0OGRb7a4Zv7cWq8M3Fo73/ePveHc7gFoHYq2b3Lln2yG0GmdIa55TJqBcu01B33h6
+vgZ2JG/t+KQ1LQMDYQ3Yken+7s2fFVVU1YcyGBOuH6NZgyxG+SOSaUWS3scnX8bpDJUk3Vo7mqK
wlQQaUnoh8GnQl5YfwgDtGjfkr/SO22V4XPXtGAGw2qmMPNX7bBfxl63VRLjJh0+R7j8SUBBgRYv
syC4QxxolbaxmxQGCL0fftOvVQr1LUl1Y31Xyx9UxJaxVVwrhXqtBfuOLACvjoXR9EtJQjC5iv6j
lp9JKycaVkaNm1G8Kifnqst4f4vdTQ1SQeI7pyHmT966T7EfnIorD52kQLVWtJ/pRlHR1q4pMG2B
p2wbirUFHcU62Yvsp4poVf4trKw/DNkdMPZ8sr3hsbHoVu77cHhoE+uPqAU8pvQU9yrXi9QnJNUI
vINdw8DVgYX4a7WSYKvC1lkAXXVRtVuZ/X2F4LzSP1exsVCkvjF6Y5ODFCuwb4z9Pa0ldN+c+7SJ
93EtbuLyB9KcC7p4D035fRbb526cPwH7t7WnobalPLb518z87k/PrTzSbOdy+ooM2b1HO8gcWyhm
Dt5sCGYVFV3QyG0cx4UdtO7r6HYa7F07oIsZfKaRvy7j/HrmhqcUoqjqqVN0G42w3unOz8sFf6Yy
xLVQjTb4eT0yPSubO7PlpkhfJG8x0AzED7sd1pKSUj9QXAlV+ukAG2+QI7nNJVBn+jV7veufirLf
tlQyh/LJC7DgHXepoHRahm4r+qVQzV0K8lvS+7cBI0LT7efrgW5FNFQLMuClLgyEqio09CAJNN+U
NFqNwBhAe4blD1qoC9pFIHvGlf0NDTSXEp0bOtpV2cgry9/BjiVfDq6wtNRRZCP5XzPmGZ3ArrmV
6q+IAJB1pGAm7UczEH8pQN+mhe6mebpqOudT2t3VBqoYJip1dHgI+5r2Gx3qijKmI/bo4fXqvSqD
BWjbZVQHj/Qu17ouV0ORrhS9+wL5gdtv7gGyy2KahK2/qPxsLSLE51psNjxx6wQdOv5orOXJvrIk
Hf/oOZTTXWbmewTPH+vevkkJZVX5HSDgtWXgMEkQ2rTfW+lApKoOCOngwPa5K4ldgmLp59+a8WeP
grhaIElIeooWM4HQCB6pfhITejHqtEwccvP7NqQWG/3QSBn1hvtQ09yQ17cQlG78jexh73cFqF4i
aSfcD7S1tBhFpXFpTuMq0hQ3AcBSUK2iLL9Ly3wZiOJ28LPngp/WCuHa+V0uFN6AplVEhtrg5k3p
pO1dktiFCaYkVILVGB0SfBODMt2SIbMgwc0Xz+A97r1Wd4PZtL0fV5VfLGlQgEB+onrvghFZIjqy
6SjtI0ru1kq1mINJUVOuTR6q1LjqqYGFo34V01YKq2ydmMrSUIH+gnkjN0aSGDc1hJyywE3hTErc
nWDm3SUKNLtcRVgsLRYFFpAImV45FOaUkX4HCNEqmZbzF8Z2g6LusOnEczern2ZPoAFiJgdqSZ1n
92FKGzpLn9F4ewip1Q+1d4NXMb4n/WZQbhQTBRfk8OrpORLxSmcWDI5r0EYuhagle6wp8rXGg7Si
WAO4vpJesq5qudW99moIHbZwt5at40K6WMQ4K9nqPYHmCmlwcgXk6gCNjiDUfWU1+f2NbpeuLeXG
i2cKsX90OKAUunCp+EMdnEWt3gdOu0OxaamYeJz5N0boP1ii2+vlsyH8x6odrrrutqD4hVAsfHEA
0yJb44KMn/BVJgo46fFG57jrKcFSrzhUXrakW7lDQfJOs9LbCXHgWbcGhoUr0H8K66fK77Yf34Jn
cuVEniS1Fv/Bt0bOQDt3gFTGqQ7CNq/WRphfz91WE5lKAxxxDnRPFck6zUgJabANgFgUeiWm6rjS
DnZxp97S11hWdgde9hCDCPj41d5cz2dvdnY9W+gWwF/hzczUXmFldqd64HWpDRv1IWEunTpdN02y
+vipb0KPs6eehR6z3Hc11sUMr6VvLA/4aG/QtrsU7M6x3km0Oz9Gk+g7GAKp7XMVJKi8GsSzmI+z
8Cttza2hEG23zX2rguVGzzMfHCqh/d0cAACfckea3s7U7rrS/uIzFYnuQnmmERUvrXYnkJ80YATN
OXrQGwsazAB55GdZ6iSNEBaMcaXzU6FS0H9k15hXvXloHpvwU6PRnnD8ZVxrC11zu61OStihledV
KEjGCzWPXU1+KTxXl0Qnfu22sPoLu1+PAQRlc9xXenMvEQW09Z/olt4HSn0/7zlT6w6Gn37B13tl
TP59Ujtu4qS3Hlavjt8fAlNzbad/qAvx3Kfj0gqeTJ8S41AN63ScnmpFXQVdu535B9REv2Aj/DiR
mqii2ihISyRkY4UV/TFgcdW2aNGkaEHkNPNSAg0uEh1IM3Cn5cfrQ7swcy8p1quskCPQq0Y1mZfl
XuVMDKonqaznMo492TcdYzwd2uu2zjecvZ7z/ePHn1IE5+0qqG/NxSjUQSS/nMWspT0YleTpeb5B
DmJdXAX7MDVuGvqjL0/6W/XFT3nKf/9n/jff8wLCmh80L9Wvv353G36v8jr/o/nwb21+5nukWOrz
v3Tyk+v/+/LH/s989bX5evIbN2vCZnxof1bj48+6TX69xZ9/87/7h//4+fJTPo3Fz//45/e8zdjJ
jz9Re8heFxMNMsB/X33c51UT/Kyyf9x+rcKv2dd/XNXJ1+xHff4TfpUj2eC/oQlPadGGWG8hIvmf
1UhUMalGUgfU/rNS+V/FSKH+xjxbMFw11YEMOmc/fxYjNfmbpgEjoDJimdKcS0N/oxh5upaQvpkL
kOpM+NRNW/zKj16tZE1B83PA3e8+Vip9pSrasxWXclZNtpAay2guV/UlAf/TDHV+piVgPMMzNTQk
bubBfl1TKWrbyvRM6++nDlQ8ZENwDWWaXr2ak/cqSKd1jpfHgNWEGowij3T4//QxWhElfSq07r7S
guyG6uUWR58BRCE4o0iBhRDUwr+N+/gK7ZInMyn8zYU3eDO4gvvUQQeIxFI3zHPZrNzu2nGa4JLY
edNtcZJ31n1hGGsVsdOlWdOASVNVrFBXQGmn7MSVgmk1CGzUi2Otgl5sVuOuncG4WqP5OzCi/jcd
ZYALI/WSSv91ETFSwqIaTvvJkkyIrZ6VXdSJJpKpyew+0rNgbWJEvjAyX9mAqze2E2omCDBMtUQw
vdyHgDhW6lT8rgVoa2AS9QNliuB7Jhp9H6lVeZ16yXAbeJGzTYRFbx+sCAQte6YvOMWWjt494mz9
F01Htd9GMohp0Dqau2r2bEbD04UpeLMIWNoMv4A6xGc65lmxK0tpHnW6TO4NJ5bXZaYNSD0b4Q2M
QFyRYJcA+UYUWnpp7wbwEtewDIcL4cQcLpwOL7e7CXfcBDTnCHsOcl7tMRCZvQH2L77vs0bsksQ4
RrgyuHpvtmuiZ2fyEQ0xq+DS8nvz7QYlZIf/aTNIuEtn09qooAzMLPXve4tEcAKGnODvuQywagN3
V0MqggNjzVXG1CfJUKpOuRDivLQyTj7doIjNh6OTxY4nVj799Exz8iwyM+eOBkO9AcYpV2U5WShX
hGQ0npVstPFJ+tFdTcsTosGESBU0RK0VE4KLZb6L9RKRqy4ZEWezt0GYbkQGoyBptC8NzVXI3hUU
0v3Hq+bNAWU4Jq0jVczSDMJQ5339asLiRhb9oAjnrgod6wlNFBq4Y+m5Hz/lhVN/Mjj8dBuhBI7w
ua1knA2OGPLczzFFvguj9GrwW2VDQ0jC6aXOHhsRiUw1fNULiSyJxbFFCzVtbWv58Vu8rIKzt+DR
Nv0obhRugrNgV4mrIOvySdxluqfuvda7tXS0crrGse+RsJbVotRjDYOQmZcdqd03tH9M+sHInLBw
KJH8bhi3Qe30OT5UXt+6KmJqV5VNickMumLYBoA/ZtnK6nlqK/3nx6//UqA7e30aegi0IePBFrfO
+gRIiEEQjB31DuWym0oJ/d9rnbWFBpUcl1gPdf6iax0KN5C4b61QUg4bhs6DUomqz1oGsUBpPcBn
pDfrW7wNvQZ4+ujfZp46XdqQp6VTzllTYMJlqehV4APryLOLT4BiSGtoz3d6lJaPM6hl05eeVcP6
0NaK4pOQd5m1y8Zi+AxiA+JFquXjIuzsWcYIutUyxikmojgWNXcKeJF1gJP2nybAfyvo++9FdHfF
z+wJlvvP5vZr8T8grJt9m/99WLemFvs6hJv/9p8dZc2yfxM6kA57tg7uf9bNf/yTxtxvJve6xQWj
/9kv/i9xF/EbRwdHr+RqtVTHYSX8Gb6h9fwbvWkTvzRICIhuCP3vxG/nqQhpgMpqkqwngsL5djk9
q0o7AaEiankYwfteO/6MUAbzggtANEBdgoNyF+jZdAcifaTqZbd7BQP4qxjI3HJolOl7Mkbpp1fj
9l7oNd8sf21KY34pgxBPU4m76F7qZweoEvmBr/aKdZAi0q8amUOkSqJ8JydIeR3eP+AS82w9RcKG
8zMrjSsFRY4mTi/It5ye5C8vQi/fsJghXXVItk9Hx5sEZphOqx3AcCfIKAQ1CPWp3n78vWL+ntPv
RQVSEGIyn1z0xlmUMVIn8xrkoA6Kl8DZMfQYMWOKhlNgIRTiNfZmMBtgi3DSRD31P4eiAvruGdYV
RLxoqccVNRYQZZsh9bMVylj+lQ0gYJuBVNlgOEK9Mu2GnZkoA4W+Uq5xiKo/pxiy0kRKI4oxyDW6
vg7i/sKXzbnk+ZfZhOiqmNMD61wXxhgbkXZSWgcly3aofayMsNrnWnhTZsiBWNmWsJGyurEqcswb
gnAJg38l4ZSHQ7kNgPFiJbAWegkowCLazddRZG0HPPAa6rIFTizKXBxVLvhQvp12si3qWLoN/INO
8lnkIzw/1/umsQ8B2pZbxYZgORYIBXw8OO8+hXCOG8ayiC/nsXsVJqSDl5t2mNmHEYg/DqspjQSk
X9YfP0V7ZwqEUIG+kihSJ5Jnj/F1TFVEIoIjUVD40KI9428qaFIEzT6+EpQ3S3Wt411yGKuiBQIl
+uo2sNXKWprcF6XbVIImkZfoCR70U6ulbm5Ct77wnu+MhoCIyrVmEGza55F2nICK063UO0RIKLqO
0jTUvTGP/3g03ttqrEPJgKP7NNc/Tge9LyoQpI3iHaCsadsuD8HwCXQ91AyIaKSh01MAVHDBftVQ
NAcbYZpSPCEFl/1uiHBcKZmBtEQVhOsxz36EBC7bfsim+6gx0cYIUBMaW1O/cYpagbaPMktUmMgN
tGmGy0ajPlCVGkBdi/yCAvHLi5/tNLIUghjNQRVMnI9floZCtBPjp3pJf12NfAnp3zeuoXgDAi+D
2Z+ARB8QCYgQtrvNLDA5eZ7IRyXSzOtW9anVY5p7YcDn++PktSx2PxgqAfSJM1TVT8fbGHxpUw/1
jz6qJ7sh1IDWK6q+sz2i87HS8yXHWnVbo62z+niqT6Mlzu75yUAqLEGf2UQ55/TJjT611KEj/5ja
6Q2ZhPlkKRFlGU+5aiLzUmP+zRHO0wCFaSbXKBf6eVHN6PMY3xx2GU72Fd6F1rRqga4iJIGgJngf
pEDDUr9wccyZ39ngggKz5sR7Bpyd263NwSvK+o598Eih9gFaM4DkZbYUMsu/WIFjuaPMjno7TRuj
67sLO/bNwWKRf5iSYqKwQJ0a85C8Or8ibYrrJiw4v/yO9qGZPAdqni2TMb7kNSrfGV0T+TvwJvas
emeePaqkPGYkRugcFJQkpkVQ1uYGG4n+G/TjYFvq/Y3V29ZW68tvtjONDx7qAehLGuA5rT86NS1X
4HDyez0Uz+hQTlullL8TXFnrSREtTZW4QzoyU9aJjP+IJa03XSL0oGWxgTYIXNA89CpQz/pxUkcV
2g2qJtgISxctWGsX1jnKl3Tvd5MG+UBMJnzh9h6z8OoK2iseN3mYfh1zw1k2qtFc5VXvr4e6UFYI
4wNmlpO+sjQQUx+v/3fGzJphUNhbObagiHE6PbUFHJb8yTpkRoUxbpeUbgpgHc2ddLqeTDunzZZe
cpp/Z0Ui32eTq+jcOap9lqJE4CEKvTCdgw789QZ6t77SrEzZwioYrkBwwyGdygKrHMO6Q8CsvbAh
3lmSNkcNIRQwTco2Z3ddY6ij3uB1cIAcDAINZsN9ofsPWprnFyJD7bQ68nK82GIOEFD349dzYwiY
6ZEJSdQ5ILOb3dutivVIiDh7jYX6QqDUtI4tnNJ7G0+IuMsBdDT9eP3xFJ+VAH69BA1um1CZ7hsg
lNM5BuDS9xjHKYcE/dtV1VggCwqt3MQVblaepVfXYkp0eqDhCNe2cdYtdPVtrZbBhZLHO4ctk06Z
hgucgplzNu9h3MnByAvrMNRaspGEpjD283wfjcYjciGa+/GHv7O2bRa2PufsoG7ts4AZFIVE8Ey3
D1U4mItCzzw8RnL1RtFHc5NEI7ASx/zx8TPfBCh8liQV4zKbUb7ncVSf9NBJtd4+1GpguiO68RXy
Xxcurbf5mDXryHOJUNlWWVZnu7axOgeliz485krRLfKppHYU6yOtddN89Kyq3gKqGq5pVHGfVXW4
CTQBWDd0mn1athJafF9cWupv0rH5CjW4IekawZU8F7FM1IzCY14TWrTwFUyKIjdRBwRGiz38prCP
QTdRH10vxHKpDO3+uoYIuimb4JLF8TvrnZo/lwBqk8QTZImn6z3PNdjXeR4e6QAAY0DSe+vkRXdH
7uo9W4bAg3awUCYxpLM1gjS+zjqIfrgvNpuPF8PbsEaYOvsPeBnvQqZ++iLgl1VcpcrwCE0Aaaix
ibVPpebDCqhh/cAyIOCjZZr6wbGx2/xSB1G8PWclCamcAz45J8tny0QOORIvTtcd0WCflnkhdLen
HLi0JXBuotN+2ytedyzDBIG6eMo2peeUqLFn9hE7ruFmBko+G6ZT3MVS+E/tqHYL7FAqRDC4Czs8
Be/DGtxBhuDZojU9fC/HodoCnIE0mhraJoKqvMhiFd2qpIK/qMXmhfvr7ZGC7iwnCrG6Om+Js09E
tzIYc01Nj2XuDauiSsTGjsAG5SVovhpJ/eXHU/p2f5NYE6jSHsUhR75JVQGZ1IUVMKVpFwJ0muqN
juzghRvqbToGIJuSAsBHRG7n5sLpyjHLJEsmJAePoznaC780rkXqCGKEaXB1DITo/Q4UQSlT3+Ge
4G9ggv3okbT5jiZTeIVFQLLO7Do8CEP3Lrzb29uTDB2mIYc42c+bKCtPE6XB0jQ+AszSV5lPIzyv
cv1BLdBI+3iw3+4fGBbEycQJPI3y6+koVHpbDCIX2XEas+y+r/LiWzsiZ2GnRb8JsPx70ETTruG+
XRIZfucMQcafEhOyxnRHrfNYsrcNu54Q4z2iQyeefIMDQrcGxUVaaBSLoc+/QSvSl0SO+Y/G8yDx
2AqkplrT/vYCn5M1wedzlqCeOy/IV/Fz2RuB7KSRHRXaqEutQ5PWNPOVlTkF2KAiuzDkL8HPabYw
Z2LU+4ScC47nwG1DpEmUiTQ7hvo0HBtjijZ1qja7RkfWybCt7qHUejZ6WqmuXtX9vlWD+46OPjz4
ZNqqnkFiE5AcZ0GK/lUxENhEvQ7HMPRhI2MPjk+BsTFSG6xa6qlgENthp5tF9QA4MbzwOW9DAA5x
Rs5QKczZ9nki7+eJ6mlpHRzroU8+1ZEF6lsiNNuVFXZ4ooZ0YkT2pYDrbdRH0cAwOR/ois2zdjpn
aY6IWuAl0ZG7Mr5Hfcm6zr1O3UTGs21+q9SsclPYp7toSrt9lFnlhTXz9pCiG0yNEKuZl/rvPCqv
1kzdCLWfHamOXI8oHKHQtOgDYIcf7863BwFPQZSctWnQszhPncdUtSZ4afFRQuqkLDd0uzgqrA0N
r+pCJPfuowhcVQcVe6oW5wdBYFpDjxvwMUF7foGQKM6ikf45MkzrwpPeCa1MUnNJs4zjl6BdPx07
J8Qr0RiRmEa3yVprlAbWSlvWWwsfg4UdK+amrdsvilXY67EZgVHFiNdpbQ8A1ZSh62ROfyGDfjub
dHSoFzhAx4mtzPmUfDWbYYyprYxS3sirnU1KCQ/qv3IpT3+7U0xKXuj1mI7B55/zxSzN08ZC69Nj
Zxch6KLOXBb2kK3rPEi3jkR9WxkQTfh4Cb25vYGX0LtwED2nPWlZ5/PKokqmwB6P9Jl+tkYVrFsb
NZYimnQ3rtrkwtX1Nh3jeWA1CJyBbNB1PRtKlIbsRo3z6dimSegOptOhnSMogftldu3TIl8oU6Ms
A31ob7J28qnOyEuQkTfTab9cZuxMmqHizTuIOTa1kaE59hZgx8zqBkRXo0v2jW+uTrojYv5OBF01
QYvkdNFQCiozFensYyc4mtFCNG7UYcRg0JOtq1hAfT0DLWMRXgJDnE4pkSZdJ8Z2Bh1SR6bVe/rg
WJN91dpO/dlH/llrowfkJnv0FLVDmKV/fLx8zi6rXw8DSaLZDmRHYrL5ZV5tjVEiCA6rt/2cTgaK
D1C7C5iDVbyZ6V5g9Jxxk9iNuSrBTLn4uMs7n94ozgFIh+YNXC45wcxWI89cAOIa8Wnq6k2cNhVU
ONTxpZppN0R3cAyaMVuRSEUbOxvRjTXwVy7rerhwc8jTm4MPsnXCKq55yiOSX89OH7TfUizUp/Yw
Fkp6nSqx4iIUAdkZ9xVoeMhBOWOPX7VSUl/3KZlAha63XUh/ROIHfmgsEcIalwUqUlHn2iY3KgJs
8UG1kmzTln21Z23b18lg2C7iuPGTQjSLcHFpreBd4VBkhcqOhsYfA067mzLz9KOIrHJJoTz6bjtg
eBYNMrdUvaz4WsrG29n+7IAUGIDUE7VYD2UP5UKjyPjxXJ9um18jYwCzYn3NIfF5WzvBsWYsbas9
QKEI3MhscNbpedTHTzkLvOfHEPKxckmuVbo652gq4aEz0EhPReLQRgkvG50FpjBy1XZ592UaMblO
p9BYl5VioNkwk2SaMdwoAwR0QTJyUyMgvK5aZL5HHYHrj9/u7RhIasZEFaxejEDOURS2p1Rjava8
nAMlUmooa9H9ci5dgW+2MGNAE9oCPcclSNPpdFdloIC1sDXUg937GDETmq5khz5Mm8jkjuY136qh
mojQDGBgxqV8VpHJgK45tsvEUPPFZLTmEqVuDbysEe/pOfQXRuI0s52niVraXG8A3EdN2zzbJzII
OxVNOe2A8paxIk3D4ijEjo5/0S2NNhswPjCCTav4P+yabfLxPJyGI7+eTmhFl4xW+NyIOh2gwssD
nKt8cUDDPrpuLVSqQp+CZRpMzYXJeDsXc/+esh2nqoorxtk57jXFBJMy0w9kFimsAs1bEdRmS70A
VpgSo18Y2JmA/qpb8PJt5NOEdDq/Us05e6BOCxiZYx44IlmA/qzUr9RKx05PQ2DeoKSwilA7mJv8
+pWizM5WVeqtEc2I7+O4uuTd+97nU2BA3VYSYnJjno50oMZKyODoh7AvxhXVcGMxkA0tdOBTq6yF
QvO3Z5YVTy3cosFI6jDvwFcXigDJ68cltDsOeG9HlMgaygdtD44rvTTSp1f0r5G258uZA0cntjvb
ZobX4l/VsoaBcFt3E1XiVdcrD2bvm+4ke2sfqIV6VJExX+tJom1LpxJLUtaRqk31SaCDuIq+6Zsa
BKirGGgyB4N26UJ69x3ZYyB3AYAARDkdDzNJg2JC6v7Qo4X3KPVsuO2xZ4Oq3fprm8bvOo2wYMy7
Kbr/eCbmkf4rD/1zdLA0sjAoMmjqnM2EQv7ky8zROOuEWPex6NeVDfXwbz+FaoZKVAgxkyrDvNNf
zTfaLTKeQkUebNQ30K6lmloHSXxhqt/5FpbvjNygqWzSbTt9CkbyEaTrxDjUFC5dmWefKtldKgq/
cyi9SE5QlKEURkns9CGaUuWa3Y/GQTMD88pHTGkrMVHbmcCsH/7+qAGzBBqOfjex+9ncjDEgIX3i
UU0WeG6R0bfMdHTSPn7KO2uPAi7zwuqjc3netiARC8y2GuQhJNBBUc+yNmkeGQ89WqG7MS+Gm1yl
ba2jl3hhvrDGerv6TCCThOdUF4F5nK37KDebqMMt9aC1KLe6qqdgUxSljf81SVj1wIkRxMQNqkDx
EnXwz1Wj2I+UscprMw1tJNdFeVsk/4+6M1lyG8nW9KuU9R5lmIdFbwCCDMbEGBQMSRuYlJIwzzOe
vj9E5u0SQV7iqnddi8w0K7NwusP9+PFz/kG33qXArzJn6iTvG2ILwrOvaMWhKRKztoXM2DYqLj20
2o0Q0fAkmr6nI8hZR9TE+NtEzim5Ou6UpiPHOlUCWrfFPbr4/lYpO0T7lV6KCzsqzOqbpOGcgQmH
Zt5lqMe4poH8DqeMx+nYekWwaaYCdqZVNdpfXugZ362yq5B0nZQgsn2tGZX7IAixUc2oa6IS16LF
IBm1Xt5VCfV0JzQr8ZuqdAZE4abQ3GEa+hsgpWivo/NcJhs/iOvXEd+7VwX/ApWGXu49oTz6EORx
njiNMmKvXDWq8RewWLoxYYFOGwljH2Ij41M/jqQ6RhDcy6M7VIN6y/assJscPZMaGLno5CL7izKh
MyDs/QWaDtJTbSWjmpiFyNRCKCRX9hKEqd06GdChKHMleSzJxHZF1ZPClDV6dHZraNV7EyOojFir
riHTXfZcp9rgZd8m1Id3Db0yf5/1mJfanjIqP3CEpfJFWkfwrTMMGennhdukaBHshK89wO/EgBWp
fXyJuCGnQAxvZLH1XjuWHzZwnHVHvxP0X1abCDehEuWH+Z2CKBs3+r7zs+oHfn2wbjEIyGNnEDpk
gGs8B97kJBqyDY+T5q0opx7ZZqlpP5uDqd1E8qBJtqZUxo84SKZ7ZahLWs4Y4pCb5RF69RPyr6Tt
qG4/oiqUlHDGtTJxCtWb9mo3FfSm1Wx8qtJmZ4wDonxjVM8w1dZTUjsdqvFzV+Ih54ipL90mvoKl
w5Brs1lp5ANEQgij/CKzH3ksS41lT6mklY4hVFVoo5Je/+rxY6s2EvZKjS2Kk/JuojD+4gXTZNlV
FKr3DaT4eNONKM1sMAs1D1DLPAdaR/BZSlMF4wizQz6myaLWoZZd82KbpvzX9RhzWvX4uGW46cEF
0EqDl/gBKfgt/gtTJ3TUNMHUcbe8DTmSwrZVDlBN0XsEVQfIy20zNdxeH/bjYbq43Wi7U9ifffdo
nC1uhMSoiwGLI++om732gFJX+W5lghzbnVb9KpH0BhKCpoxPV29T9G256RLVu/FTWX02tRD9L7MA
kVDy9uNImrdxroQrN+NyZWgsEsUN2piqzu27fGu0lSdjUBw3x1jrwsfYrxPX7CLDwXnAd6A5SC+k
I2vV50uDalzI1BCoKlLrO73DRPIyU2zTjmzXQBdGNkQUH+UJ/z13RCCxy35c/w7LMD9PkhohDcv5
I4DFPh2vw9RmHISyO3o401YmL/shGnEhzaXqBlzQyoX2wdj7/asz3PxwmxuTFEEpM54OV6po1Cqd
1h37qeu3qo6BcQK09YDyTHcTcTM4tYZUr2KFKEOn+GoHvPGgRyoy6l4RftX0sWEvJhaMzLZ0M/qO
OLsiGBaEUf1geca4mdpxXLkNL3wUEAxz9vLRYVtiGNSkrq1AC/tjLI/6tktV80kKZATxhEy6kcvW
c4NeWQP6XfgyypzJUIOlpwwq+nSpKL/0CJ9l/dHCfuBmNAXhBnOaxgaC2m+ipktXEv8L482AQnww
efyCnl9kTx0yaxgT1sMRWfKXEAl/GqJomceFdeurY7Uy2vzrFxvBtGCrUM6eCXtLclraTEFPmWo4
1pXQYpuL861uVWsvjAtzYj4Uk8jeqQJ+FJt+C26dgvlAPJTYBDYlkhmo1N02vf7CddDc8URfO7wX
hzP4VpDRJDBui91NuiYafihj2BFVaNLX/eBqIKL3o1D8oPCUr5ymC2tIkQxwDVka1b8llDEfur73
pmw89qYabMEr51u8TKS3P44Q3A6GRaAGUsbcTvdhpgsmPmDaeBQb7ZuWtE8o9f70x+GnMXTZylt/
gc6EpUmDA6Y24YgWs3WG9fUD0xgKACTHFJO3jRyjhdbh+YztRa3uRqMIbnoyLrThuxDKf4ilRzYb
fweZ79RJiPuVqAWbjBzh+hosXxYU3CyiFaVEgzQcmPDpGlhhIqDoIbVHwe86CMiRsmkE0bwRc678
60OdlR/msQyiJMAsmCwoY5+ORYMO8SLPbI8tKbgNblv4hNVRdN8XeuEqdQ5uQRmAg1qd74iWNN4O
al3s0FJN9g2Z+O7/5ecQFyjZ0xSiIXr6cxIpB62oBh31AKHcTzJXL2iN/jFFXN0eJ2pPdZcr4PCB
7cnegDleO5WbFjPCm7DN+hX8lHy+51kdOLvzjp+Th8XqFF2e+lhyUR4GbH0ndrAttIFU1gKTsNHl
KbTVIKWgPc7eQmnYYengWbtypkl5Yy86VVG5xtSkO4t2rmMKsXyop8R0tULDdaLOktspkdMtRgOm
Awpw2LQBxPwmyfsVtND8Q08DINRi6grKx3xgTpyua4vEeSeACD3KCVaTeW4pj7HKEysIUBk2A8tD
8b2v7tRIPV7/osqlzQxHY45T3C3UA09HFjul4obOuyOho0Aeepw+gVAlPR4M8RVhImtTV6q27bVy
3NXyEO/G1PoSRp783E5F8Y7yu+EKpISoLovhjlqwYFuxpLlVT+PbVATs5VuLnashathWgbrVyw6z
HV1L7ckK8jczadHA57DRfkLnRQqq9k4Cfgi8IJjcQkeFATZ5guCfXO/KehxX8rrzLaSCzsLjgoIO
eP8lsiQOGrCzyMUeccqItpOS9zw8Q23l+56vskrAoEA6sxbIsRb4FYyoxD4NsSnEaLZF4qbDaKOz
MnSA+jURvwsTQtoCeAT9vDmFX0QnUQdtoGGUc2wBdeJj35XbxEy9zfV9c2lCGtnwjNwmPC8FyXxa
tLzEY+kI+sW0NXhQaFtZT2Yqte71kc6vUcDSQHHh3ZOHkJuebtBYMSr6HyXV9066EWOpdLD+ei5G
7Van+LcSb8/PIY1uCXQYmEwKfGehncquVHlYgMZ6bKASNWIuM+rVgyhR3/OaSLwZczF/T0SEyv54
mmDzAFSDlaTNvlzQSaha3vCBcrR63/iEnvk3KRDFH0JotRvLMPqVSH7h+5GUgDqm5Urh3lwkJ7WK
Lm/hj8pRTNE+F6vQ2OFolKLvrbdv12fGjjiLbippF6w7lV1BlWzxCSV98Ksx8oxjYPp3dVlkJkJH
jY9XAcUqyCGq8WmImjp2VDR+X7F3FgFS6U1pOlOvZ7eW7AEwz0eS0BZlrcbmDYRVk5KaMMmtIceK
wUSu8wvlWv+tMmBr3NSqVCHprvJ+dfBeKaiNpymOw2jmFHaToTPsIE+BKWWoZ8iRqQJpBZeoqowI
yrXqrdHHxgtYSO4uuUB0iE7jsWlCMIt4t1LtJVUFny7cFLWRv8ym1i1MhUCDt1J2L0WfIL/k9yw8
7ikRwtT6FMifsZtWBlBBo/Q5UMuXXhuwbNDkJsKbKRWSLwjIRe3OhHeAyQdXKa4C9Qigvgj5bf5Q
C3sZ1jmmgEkTbgwEWFy/FZtnLQKXT80FBfkblSvsU0ui/oOetPDUD5jKOaZReG/jGKOjGcsiukkl
6K1bscxJpwIE40iFxRR3l6oCoI96koesLTUtiSsngepd5njhzGbcmNLBlDYxkdP74XksRQpz2hTi
Sq7gyH6HdogEthH/cKkdhe9EBwpwcMIK4mmi30jxRNyXC72vsSJDyNW25Cj9ClqIWsxc99QczDqE
Lxl40E9VqcYw3PRQztDbsUzwQdVUv1G+7YHBA6R6FcXBv2sEP9lVo9+81qI5fcVrEovROsikgkVS
K4puaj/pOxPcZ+QkoFPweqi7QH3LprD0Dp7lI5fXF2FwAHUR/hmJZ85e2fXQu0EtzrDFZT9DovZc
QKeZjllYO42hFzdZHJvbJlCE7cg5s2lcSRsDIbvr5+38AkCshi4BFWlyRl7ypwGzDBFpGwLBOpbo
z+EPGiMFpqwSJc7D8kyApfA6d0TBuS3OdKFOntDljXAkPUNy3NLrndyjSGtqJTplGv4C12d1HrAY
j/wXzuf8gPvQ7v3t8dbnXmCEZiccCxMQs5eHg93VymMN43B7faQLOTdD0e6C/WTNV8E89d+GkjyY
okNlCEfsBIK7wJImV6KiuRGNhtZOqQj4p1j+S4RyzqFRm+yXX2Dvhya6son0QljjqJ0Cyed9NP8c
w5olJeivLjs/dPpa0gRZOFaoEWyaoAyf6sobbyEIQPFXPNxkoFDZk+prt5VeUORkdzsY2a3VBC5t
LFCg3MK8MunbLJIYCQvE0Jd9/73H93rTqhOFSqQLVmoBFz40dzCPHqBA0CKWnDCq1FXYG41+lIMA
so+SBG49yvJOL5rh5vqXvjAh1HhVFJ9nGsYZ+8/T9FHAucU6Rkmr7mX83jdFAAL9+igLlNXHB9Tn
MgpaDyLdzZnN/vt+Sq0+NjEnsyBm4/gjYniLg0tabwnBoytbNC7Q+pddxO8kPGcmlKODUVhpHy4A
vB8/AiwNmhMgw8nY9MXLLSorHNr9Knj3gg5gf21k3j2vnDHdpiHeiIAX5mtS9lL0EKy2eJtg1Ra3
nALzTUardw2nPgeh0wfPzHqBgwJlX56JVqdrUsal6HtBDsPRqLDngWzll1t5KrQcPVMvRGMtaRvx
ti7xOF35HudD06TjLkfkemanL3nyvmwOQ0bcPAqS3m5CelYOuHXLqeP0S1wrP4dcFdzrW2CuipzO
FukBaxYMgE7BVbB43iHfKerTTFUvh1HBTTbhiq/SujwGKjKOG98rO4UWAg6kjq6FcuzkGVCxlQh6
vtvhMoNkBAcLnBH45OmS63lrhSEgr2OEGuhGbaL6VhWgIlyf6oWizekwiwrRpAM8iVKGwaWeTtUs
s2cQOu6MUpaeDCFNDvFgVm9pAipW7ho0Q8E72EkcBtjZ6LAA27E84CNjrjzBFkjW+QQQSbkaaTrL
3FfLj9DWSNW2oSgcBVlHsFJVEyRW6b6kQVDgEDlZbgw/aROGaeVkPl7e5ITDV0Ge9TaLKNpIfu+v
PD4vLRZl7znOgfkU6YmffpMK75vJ74aZ76L0uxh+iuvNea6AQIRTjx0tl0zCbtfsf4Intg6Fitop
eSIxf1AVRzXr2dfJ7P84MPJ+++gCcedaBK/Tn5V7vqzTYaIN1Cm9Tbk03RTw8lZOxVJGZv4ivBzn
ZIWHASCTRRAIYPDrQ1hAKkA395NQTsIvOZSL0Q1LKRFBzEvoDNNK3vgY1mR25GXtThEj9GmLQImw
X1Zr68mi3YtQLrzdTY1JsS1Fg4g7kDcYK9WmSz8X1QEWBrIL1WptEcelwDP0LDajd2WMTcybaM8J
I3rJRHdkFSYAMooh1C914IW32kjCEIxdequKRmzHulrjoiQWO1GH0Ky1VeRYU4i53QBQYeWgX9pV
1JyRAKGbJp5Li40Gpa5AHsxjMU6VjQekTj1ULh9V+PXf/cHrfgRDpX7Bd6rZ1FJD7q7VAyhQqI+z
cAbMXS2njkO9aA24fp41EnABUtG2otxlnDGwpqgVVDRSoF7GAr2T6QtAGsX2VcFzitwKVvbxGSAW
vAxijdpHtVZH2HnxyUIBJSurnbxjIZrpPpZxsCrUundgVuhu2TapE+UpfqfBOO0QVE9xuPX8A9gB
tD85FjvFwKdjkCp82jtog3hUBrcpFYmXspVHLLgMEUVjs9lpVi+CihD5y6iuuZaBTbrvp8nxenA9
D+G0yxRko0Sg73RoF7G16BD8RU8lfo8BUNz0RmDeSnn+7fog85qcXlYz2It80wCJDrx0sWYqXmOD
0IvxezDIlh34qbah9tluKskc11Lt84sRABCtEbYCgQAg7mmgkaMwGwU8v98LKdDtskWYT4iy6r5K
88YVOR836JPr93lRVWhVD+Kt4Q0dZcUWrx9CmItsqX6Ae4mgaarXGzSyfbdWLG+n0SJ79cVplVR/
YQdT8weiZgG+Baa/iFmUoxO/yKbondRRB/SM8Otn7JVK2bb6rsfSLNTKA/iK4l1ruY5t0YqTfVfh
vGoH6thC91GLbTHkwX3vjd4nrTewlc+0KH0hlgxUQbUpPnaBZz33aRE/CAOxyEbOEFAb2sUInhuF
CJc/LgUQtq3i3eORUaZYijWI4Ph1HX6jxjkLsfoh2wRXrBuJNUYcPA1R4eNP3JpxljY8ubv0tVJN
NFylZpQqtLQHBPCtWoZIxQGWBFAPqGZlUtJ+EUs/A26ToLO9EqsuLSdpGHcAwNE5GT/dALWmCQlX
Y/SuZVIwO25Wm4LK1Pc+zgOXsSP3+ua+NB7oeDSiqL7M0PLT8QRPpiemChFUIF3fKGURbkykkhxV
rSxXHodh5TF+IfmnrTk3AaFZEIGWCHY8yY2pkKIGKY8aG+9gNK13DB3HT13fBaVr0PR/gOEPEzjF
lBTYj4h1GVzSBEOg61P/kDY+PdgWBW5UTmjt0zWxFgebv4i9ZCl07xRXcP9WRfVTbvZYSvbFrQ6d
6JYcRHuCP4DXiOn/VQbgt0NM43BGqKo9nuC+K44cNWvAkh1vgnpHaTRyo376yssnXZETOgtDgBy5
IkAkzI48iAOefikTcPmQRA2iCOiboyFn5zGS3ek/WfEfCa/9/yapNjP3r0iq/fzxs/rW/Pzxr9eG
f9X/yn/960NaLvvJ6f9dbG3+O//o5erKvykJQrcg3Zvh9HyNfxTXFOPf3Dmg3mfFBDRxCXj/KK5J
4r/n96wy0/tN/mMupPyXXi7/zyziCD+Tci8RR/8TvbXFi42DQw7KdgSBAw2Yv3u6FWaMWGoVWfwg
1qjMm43rx1hFi9QGU9n2rU+/rdbT3wfiX9R7n3DeaOr//b8Wl+zfoyF2NGvJEenFxcabwlESxqiL
H3Khu6mQ9lfFlZLO2Qg0Z0hLYNFCxOQVvAhCQ1eWwOVS9QHxR9kJ0j7FyCvxVkLr2apxp9LEmNHK
xDtkH05XLTUNodPMpHkotKTA0EdT3RKHt13fFoFbThRmzVJS15Lk+f77Lch8yAzzDzK8eeQzyFIT
ZmGBgj1Ou+RA95KX/SqMMdmg+2/uq2w2SJBUfw+JF6OMCeVrUnlzcLJO/0dG+791CzsT2J0Fj0Vo
IQp1M9pg1mKVLVnpBfq61UOTheY2n3IJAGMlfRZiw7/x+sZ3rURWt2qoeBsIhIadUxNx667unFLs
pP0wxLE7Yi95Z2gzlT8k38jGskATpPucZ2q+afMesn/ZmjspBRVmh7ra3ek0kF5wFMUyQQ1wL07S
QXpOuKVXNtEynP+90mRqM6+Wg7HE6k2tYIHPlxHQzBtsGZBNIQ+mQOk3/jZCseo5FYd6B2yud2EX
g1zs5po3sKqNhCaXa8jjJyD3+WeK7eOTh34GrqU63YG8a/ZJb+orN+Hi5uXn8h7hTcm2n7VHtMXn
SLMReQdi/gNSFfquN1oDKz5LoTbdW65W0UC8fozPx4Nxx6OS0MQFTNv1dPtPZWpgHKqED0L0tYwU
spyQvsaGLvfKQMt3ITM7HWlx0HpxNIZBZyT1FhA0xrKO7mAyssXxwjFtLN8iu7rNN4Xz489nSPuO
ttosp4Eg6+kMC1HQ/QFd5YcQe+4puA8zujjmeDciH3t9pI9exempRseF3p1Ci4mYtSwIyE0QV/GI
IW2z1XfhS/TJOmT3+i17Xvoc3ae2uMPv+yDvjG2xher403qwnh+Lx3wvY1cFiNbRfvW4yRzCzfUf
Nm+aa79rsaliIIRhCWPhQenvRikGe6+7QtXsvH7aRqFhB2DFo2AlMzkL3+gAQDvDIovYokHCO113
dRJK2WvD4QFA3i81HncaBKiVFT/bvR9j8L4Arsa5URbPDKmtCzFTEPXWS3yBTBwhWkKQ+jTEP6+v
4LIwTKFzns1/RpJPZxNFAYhqrJAfcHja5LdgqTd/aU7l1Ie1XP/sYzES6Sc8Qm5zeOuLYpcPQz7B
7H14iOgOKV4P1hyK6fitm97DunMTDmlprFT95rN3skE+xoS5NJc9gZMtUgc1mRRsLwqc6BMKSACK
IWq5RvBgWq91IjlauRKV18ZbJg9Co1idxHiBR6k/yR+6Cfsv6ZfeeHvfKh7keGXAS5sR5TzkvkmP
5n+dfj5R7oyh1PPhQerxY+/52o6RmNPKdjz7dEip04D6gDJSRrEWwdRP8jbptbp8NDqc2gLYBKG5
sYh2sOFtv0VCJw/2qOOspDBnq/kxLNnfBzxYXPLhJ4h+WEOVJQbe4bMoxNvGw//JwDdazr+iGWj7
jfznMwXXiz7W3LABcrc4DqUhSAhxMVNk611qQ3uac9taQ/QOk2ZPTp9bLbutrf31U3h23HnjgqaB
3AXSb7aZOP2KaVhZDZC+8TFUvQ00bterdkaEB1OR/XV9pCXUnvM3M3hQUMDllGfg8l4086RSA2VS
HtQH4aDe9o/xLXUM+ZOXAb5ypB1UaVc17FZ0FG3lcy4z0r+HngfFGwJO5SJaD7kyylatKVi+6Y5O
LqhRxB152tUpkvKMeH2qF4eb6zRIItPvWaLn8XsIlcEXlAffFJ2of0JgaJf04x3dpVgueSn93zfW
/+DV8DG33wZbfEE9RFsvLD4GuzOFr5L38qd/f2bLzf/jkIPXWZxA2SgaJRQR7S17r3XbfNIRU4Rl
fH2UORz+Hi5hN8B0leFizLrWZ8y8GTUTymnuP2boRW2zsv6KWVZyE42hsr0+0jJuMRKjkITzgCSu
GItLFBc+MZ2CKXyETRQ+BOCRNl2grJXrlueKqA9yWEEnRJ45FB+p22+tfF8aZ0TimB0CQUHjLjCV
T1NXSN/DYAAHKiYrNqDLeMVwPHXhZ5LewmRdZmRq1UXBhILlgRI3OJXg0KeKTc1kM9bya19Idtut
HOcLE+Sp+vG5KGiRoZ0GjqIMpjIqu/qgKEluN1K/1/xJxFvCuCs7Y2UPnu0OpkeeSb9WQeWJ6tnp
YHWeZ3QPqvrQEI5VpR8xvURg2tJW3E7P9gaXDWAtpGFn5B9X9+k4XlwAwVTq+tAm+V3Y3qWitfvD
3bcYYXGaUJ6L4sFjhNIAZCYezCxeCT4X1mpmM7CNZYpXrNbpHIq8M+TOb+qDQfImiLdyvRfCNQGE
ZU+TG5+V+s8oS3mGVKonz4oZRX0rDgb+je9x7gg4xzyHSJ/Zyc/e2+COeX3xzuLqYtBFboqu1ZhT
n68P4HXh1wmS69HrAsu2dl9cOE6cXaSUQJjyj+WtWFtCWZvzfsuHgsdp/qR6Au7ZcWD3SEYJjVTa
fffj+uSWmc68ojS6LMI1WYf80Vv7LWIEvoT/sDVVB3N05NI2HpXopkZbw7fbwKnblSh49oifhwME
gbzGLLuMdsLpNtEnD2CeplV8QO2mePIn29oqd9Nd/ODvpl28V26t2+mr8KMHwP4zf78+10vn7PfB
F8FDrVLIFR2Di5A5lfwJ7dXN9REufUEQcEAtZgViHLdOp5d6ed91KSNwn2wCDakZFFcVXwuJHNOj
N2Zf8yxcCcIXDgXWfrTJUMpDt+Hs7URRz5Q7RegPgyRh4dI9Aau6r6V6I+Wq08k95UN1W8VfBzF2
9dyye3z7vGwlozs//xq1diozqBqhIrUkbMEQ6UajCqeDhGu6UXmbZthr1spmvTRVbhzIgcDC0LU8
y1YrcwhZ+vEgybZH90ZyVMWW/zI/D4+9XX7vjtUbLpLXv+n5lcPMfhtzsWtqKUYGp/eZGTwb/ErT
FIJsNpuzP10faAnEI7rBCQUbxL3NCw4owunuKaeQqmYhTYeUQNPZemljSCn/ML52iZ2lm/peeZvW
BM/Oz8TpmPN3/e38e0ic+LE4Thh4gIse3otmTe354517kmQtprW43hSJ7nwC9OSgbGtHuSsfBlug
VMR78U7YC5twP9jhDmemMLfDfbVLfwU765OZrRzNtYkursC6LnweCcN0sILwVh5uAKiuPE0/Euyz
ic4lkhlyBu9hcVFMshG3MLGnw3grwvze5cfgR1ftgxyQtd3vklfz9VFyhWfxL6+1hWfhOXqsjvGn
cmO5uu3drZmon5U6PvYTVFOwfoBWz4SuJw/Zq1JLxUN8pOqA/1fhzpI8r4pgG1/WnnQXz6b522iL
zxwXCGkjk8Jov7ofmrLXyp1VA/CzVZ87zAZgMd7k4dZbeYgsJZv+PjW/jbv4sEpgqq3SM276K3zR
tsFW3cR7/Qk33dfwPribSlt8H1aO6nmc59RYFiwNUl+Y44tsB/x4MPoCY4q/VOM+7m7SfaK8clkr
KwOdFVvnbwgaHNQmu2pmaZyez7bUcm4tfTwMn5tt+M34NP1l3eUvsW+Hd+LbWOFCivOxrYN7/7wm
lH7pyMw0Ldo2cDXQej0dWxM8ywpHbzxMsm4PgiNPa1njhXxgnt5/hlh8PENNCgNQ2ngQb7UNCsHb
8Vdxn93Lu/o220d7dRfflKqrPGbRPizsNYmRtQkuruuxD1I5rYIJPHwi2MUgbMsW+/HrYf3iIMjl
zmkrVY+lA4KZoEuaYUiAwy7HoY+dulzJay7dvbO89H+NsJiGkCLVUCTEnbo6TmF8l4zGTZmKN9fn
ceEepFKE2g7ZDVXGpcB3GLYoksxhvLUerXHb9u9V5kI9uD7K/MEXMXSGKHMN8hwCkb7Y75NZRnk0
etOj76uPo79tozeEuZ/H6d4SVPf6WOe575wtgc2iXzi7Fy72tzlFoxRZmfYoRxbSusEbZlZieGd5
Hk3Kwa6abDN1ayWHC3ESBBDwzFlCWaGdtfha5Rg3VVS2LeIk0k0xTfsRiwnPFH61wn40GjdtdDfJ
sm1Xfe9kc4NKDS+dNbnP849JGw1wLqYP4E3PaJB6oAAjjMXhEbLteCePxpbaf+mEZf2pNoW1tsV5
ZoMlLdJ1FN/BPXI/Lm7GAnEYoR9k/+DxFLWHRnVzVFaaJNubibcLqFeNXoSMXLA3/ZeuanHPWINB
nx0SOjogLwE0zkroZ6p2XhfREvVV6zEsTc6gWtA50Up/q8Z+uNIUvjgUGBgT/DtQvKUUk5KVQx+S
rD962qS5SYIAplh7po09ZfynW5iX9geNEwM4no3LHkMyNGLY+uJ46KfJFukEDcHPcHhD1fheTDu8
CQ9Bs9JiODs185DzO39G+NAhW4RstVTkCjDBeKhL9HS07GawpE2oKk9UUJxRbvZjPe2mfs2pZz4W
J4FhrvrPbMW5sgUdf/FyxIPJSAarrw6dXOK3LXTdnZV4kzsEgWxHkfiIOIa07/Qx316PEhc2LyNT
doBEMPtOLQESdLwAOSZlzcjxLg+NGw1bMkHiWe5rwXcaO64fidvO37Dxdp1nSrYOkPn6j7gwe9aU
68Ni3yDlsAiLSV0NY2CU1SGeBBH5nVSNXXzOC8CaVv1DFzWfcFVIT51UrVUlzsw7Me6hNsDxnZ18
5lfmIg3oArGNk7Y6VJoQBralC8kuN2LroBl59iCBDL0zrGDCqGlMnQKor903E2xES6pcyI9YAEbj
uxjikDNV+JxgOaA6aLlO2zCPfGeCgrePK32wjSItd9eX7ezunX/6HOKQM5fnsvjpT0cfYgqqxKsO
YW+1LmiqcDMIurVyIpagN3FeIQp3PHtpMjDKYoXUspiGzKJCFEUWaVIjFa6utZ/jOJLuOrMPN+o0
PftZUjl9pJhuZFblH/ZoP34BEGggMHRxzq6yKcxQLvXE+qB3RbufqiTbDr2ZrCzn+dGnIDofAsjj
c6FyOU8L2IKJqNehrnXVhYOYfuu9zHL0cexf4yRuUadpwxusdPvHvFSTl+tf89Ih4Byi0kLYmZsC
p1+zUvuyacG9HvpIVXd6VkJAyzucn2nGSUUfbfUOlKigCqNzfeD5Dy9iD+F85pEwNF97sY1MwUOt
Ke71x7ihg9NaSrmT6751PPa9I0SicoM77F9/OCbsCLRNQJ5yYeqcv9PJpnS1pMDwFU7dd0F4CHvP
gf64kZJj76/pcJ9dWIuxFvMb8OAW2sKTD1aYOrGp3uHEfZcba03+s2X8GGbuNCKEhE75It/KJ9+U
WqxEDqpm6z99qo2jLT2079cX7vJk/jPKYpcg6t00YkTW1JXDTZ4bTtjdBv60UrM/24vMxSIigg9B
GIUS6unn4W0UY96LgEZfbfXpZlRuh4qT70r5U7NmOnKWrFG0BAE/C4bNJNulVbTQjImYGAMz+gy1
QUtcZIqU/fVVOzva8xjIy9OQtcDvLnuVEop7dcPCHQIVu3Svjt/iZrJNMCWTWjuelCNKN8r7rPI3
1wc+v15PR17CSygOtdJklSLvI5gubR7ekCc5mMZWafiSiwaaDvVG1gW3AXfbihuYJiuy2xf2JS8O
8NG4X4KfW2Y03O5m7A+FdLCMZGsIvhtY7yM0+TZ9bnxl5SY/z//n+c5RepY/gXa72DkVySkGMqV0
SAZp0xv6rogStw7kTd9ER3X47CXy5yB/1aB+90JsTy0SSnmyktRc2lIkcEhm0HaSPryDfy/7ZamU
xxEqXgdtEjZ1/VVJQ9uof4j1mjzHpX0FToMMioAFHXORtk2xZUZVRR6qvEY4S1Zfy/Au/5F4L6V6
AOJzfS9dmhVwWYn3DLfwjMI9KWaGojTWcSwpBzQwX4xJvEOe8aGp0s9VbKyclwtRBgm3/wy1+IpD
FA6hNcgKvRr5BXmQbdsMd8OwJnR9aWvOjxaAymQyrOHpjMoUdQY8FInMyCU48LA/ex3CBI3aHpW4
vynxlVtZw/OSDG9TsjyR5ZtJ4cv3KXa/LUInZXMQUR79nIwSZuUVboCKHIyOn6bVnnD4MxFjwzVi
NXf7rHW7oLtHRCi3PZGrygvTzZSH5cOIzsBDEdd/ISEa7kKt7t6vf/Dz4h/yaYA7RML9Byhx8cUR
CpUlr0kabslu5gdmX0qrKdy8wWzSh9XuqKSidx2UXjsQG9FNjKJzx3Jq0aNBR6NFug7De0S18sSS
t9d/3Pm3m5X+uCYQoiJrWCqUVVwPfZEmZEudCdmiie4jBIE2nTZMrqILuJtGhXt9yA8Q7EmmMnu+
zLaG2CIAa1+yCKxAxhZuBr7CtjG++mYb/OjjJnkde7TQbSrx/dchVazcmaY0/ZK3oaLbTSTElIXp
37wOpRk+moKa1Xau0di3R8S33uIkEr4WpSilPHsMsMHCaIVflVCaCrtnk1i278nycxQ0ItDIQJ5u
+6jRntVCFmqnwj/YRPwiwV4ecpD3yUT1hD88yBO6q7pWP2ZCQTlTksL4C9XzMbJjUzC+qpHcP8fS
GCNAVbT997HW6ex2KUbiImVtgLuJ3h0Bj6Tf+76tOjsrU/8w9LQzVk7EMqrQkgVQwQU8+2/DGVhk
R2Lh1yBH9PJA6N74gzvKqDUFjYN93fWvt4wpy4EWh70XxL5WSgZqTRGJNdC0ycHyhpXpzD/39y2y
HGVxZDLqPHmXMYomgqFFvSKv85U7fbliFAio3XHHwUdERHRZKkSWRWoyKeoOSRo9+gEyt6EVIT6M
zUkaU127vmzLCdFqBenIKcN7AJm2pd5AlAFhK5KuO4QBlZ1RLGqnNsH8Xx/l7CKjvEqBhfcVLEHk
WRbL1un60ElCCEgj6Nyq7gO7a4yXpuyRHVTssZtoR5qZg0jUH+4K3lkMjMg9aqwzwXXxEDB7fWjy
MuVxqep2XmW2UYZ2Z65Mb7n3PkahO095g+Xk+jy9aHjPAWJTMoocQreR24MphXYOguf6Ip5/Kuby
2yiLHR6FHtw7PeeZGiVI6VneO72HNcOkJR+Y9jCjzE9ERuIJtawht9rUi4EZ8U78P+ydSW/c2pal
/0oi53xg3wBVNSAZjbpQSJZs2RPCjcy+7/nr66Puy3cVDGUQzjcqoAYXtqFrH55un92svVbjuUlk
3Jf5ZDfNK3VcJ54K1EPUfWH12K4p4MUabUUZBn7S7wth7SqcHxt8H6rHlN/4LspFp+s6pgkCAqoX
HAchcTJLh6u3cKcYiJTcOJ6mbsvmgR7ElStx9vTQAIM6LiTYdATA2Cifjqoi2jFSOgqP6I1r1jYc
rjU4ldSr9Muf7idPG8mPGRU+J3gX+6mmVS3JmRAeE6kRtuKkUxrX5LXU31l+hQiL8GfWpyKHOwMc
T6fj64kRJjQU3tPrOthqLEugfPpx280Npz0swbxbKumd+ns9ErGEebEGrFseXL7grfCBxyeSAVvq
umZ9WCJrKjX3HdBrmJvSHobtNF9xKtdGWdgYFP7AN+dicz9YdGWnAPzptFiruX00iIbkxLym5IyX
Sl9DT+PlQA73XvF1ns1YzIpnAVHq7eWjsXwD5hXjsYRkENpgmvIXR9DA6TFzeIm5hEa2pQG9Qh9F
qFz69MNtWZfligE7mxYuFjRouDxQXsxVndMzohRqpGWKVN77eodp/l1qz5cnNJ/lxbvJAKCVOQgz
ocziJuOb67nY0e2cGL5thfgxlIiCz//eIIuTPlQZJwAq9fuQRvyo/NJPn0pjjTDh46X6eyaLrUGw
vIK8Eg9Ayr/B3WaH07hi55dWDx/jZK0Wb1ZaBjoE50p5D2HrcJXWtspFjahS216z+UONeRIxi9Hm
+b7DsKD8aiaArMr7VHmaFRHy/oYExh+a1OUgC1MnFSgYRPP2Fz+Zz3RVqnDEE6GvDLO2NwsTMEvC
NLQkQQnT/VAAHIZrIcLaMZ6fjneLpYSWpSLlV96jUWkL6dHQniTz9793ihd3kcbuNIwSxvBH8MDm
dyX9rLUrGe+1ecxH8N08wlyfjKnjiEUpIu4S0CzkIVfL0SvbsQSc9lMd1YXFTDozpGk+sEt1jRb+
zFCent5l61NSM4milMt7Q4r2pdHTlnDfy7AdFz8u78rSKXg7wbyes6orPaJLqKfYQIWlVVx7QouN
Sa1G678Zo7IxrEfvDwlg/7qS78Za3BYzTD0jy+dQprKc1riVumc9DdzLE/rwCLwbZHFXKkEMk16e
7Rgsl4myF03Bkf4n4R+9AX8v2+LCNH1sVfXbKHLgFFBe14JsM7TTZn9+pAFQUt4gEUmxXFnMRxfk
yqoFEeOvF46KwgPxso3k0uVV+8A2k0wCTURAO3MBL96xsq0jr6jq8l6xqBgTXEMVjXid3StUVR1z
Ldz8YJMYDo8cTBxJibMSHIx91ON7jnf5FT4qO1ZiVFi2l+d0llTlbJ+Msjxvg5YkJIPKe4QR58jl
UBzjh2i0RVSSO7v8Od0FD/Ja4Pnh1GAFmj0pKhrLjuS4CWVBDlr2y0pcz+tf9bZz1SRbSU9/OMy7
/MPiuTZMMuRUInA8ou8DWK9EOMTtr8sL+IEROslxLB5sWZXiRhMYI/ISJJIfKum5buC3TpMVz+Dj
nXo3m8V1Qka675oac9dDbiBTzrMnc7irevklT3xXyU2qeO2OgvSjhrpMYkXXnaHsOtlfeWjXZrx4
o4w8Jq3azxYqahAIlV2loYNdRD9+VVT7LCB9O53v5rx4qyQzziVaVMr7OoD6z808u3mqH419/Owl
jpK61MHy1Mm33h9SWM5m+P22LpWoY0lIYviVsZBR4jaJZ3fjw+WDcx6bLYZYeqwtMiTkLcp7CA+s
l3aypR9xaccNPWeu5W9TbeUArezbUhTel6R8tIBC3CuD5sbjnRzGwEuzbSP8jyzX37u2hF6GWoz1
DBkplMuNGl6XcbeV4s+X12/lcluzA/LOjUnT1q/qtx1CtFJrbxAhuRLX1FQ+ePlPjsHCOnpCLau5
wh6Jab+TusqedH8jt70txIdK8neXp/ThA/Nu3eYdfDclqahCQZvXrYO8fIg9MMC7YspdS31Gnwqd
BA/Y0FpMs3YsFmalm/5rUHDsmJX7oH82hy9TvdJssSz7/nWhqJnNvEJzPfZ0bgjgZlnb4J43Wb6N
NdEmFW3rgJwNC+3bJj+005fLq/nxiEj6EUfz3/K859TpyjSZeD8Ly/Wi6LbIRifL4JHUzEdIrp2y
WQMbnQHH/5rl32MuXoPGD61eD4ilM1VweuUFdmDXVDroycNtnkO8IF9JFnIc18ofN7HCNDZLoECG
S+WJ1NLisYsixCAKRdAOvaHafd3aCpWuUXVN8ZcYSCsO5NlJXQy2mGfn+5KZJb5+EJsfBjrg0CfY
QK1s0oAH36PjojJdo1kTnTw3mYthl3c+VAVJ8Ri2/W3Cqqc6uunEo9tX7uC/WK/Bn97HeTjwOnTM
oAQEFdjpmRUFU+kRDdQPlr+L+40Bq3tuy8j0tq5Xw5G2YqA/XNR3wy0ehEnWUpKCDJdUbvekQGlp
bYfv2WDnmT28Xr4c5yd1ntuMp53FO2VQSadzi5VUMZGn0g8Dg3W2Fbhj41bCJmw2XmNrrnynby4P
ORuSkzTQYsTFWy4mI1KDOSOWo/UgZ0/ShJK837mV93lCLOXyYGevw+lgyxKiaGVBGdSsJez+CeyU
+lw/rLL9vzfKYscSYcq8KmZKeb31Ixg0Kcfl0s/Lg5zZscVUFhe7B22spDpTCYN0J8P822bWXqmG
DRKErl5WNgp8K7i8szfhbUiImSgBUCRaPuBmOVXUujztkJienSaDo8WukFwHa41bH+/S3+Ms7nOY
JHI3TaZ2CH1amZRDIe7kciUIWJvL/A3vHtU+Tyapzi3t0ORPSdq6UK/aJk1Tmba9vE/nzupi1RZP
3OSJSl5TAzsg1yA+WD+bT5loh7fyVfKj/dkjC2mbqd2ueapra7h4v1GHGMSK2vYhqzdB1dvIJyDO
8Xx5bmuDLKyFUkp+BAm4dlAFa2OG4TZKX+tI3lwe5b8xSn+fh4WJEESgNYh4aIc623TqvVA41nfz
F9GM/kUQ3Tbc6sWKib98OmRxYeLzGlQ27r12KPOdYt0kKKrQRACB4OWZrQ2zMBTTWKhB4rNJml84
MEs6/fiSDa5srfHmfviG0P/x1809q1+JtFZFyshGwVcZ+jb2aG723sFDIgpOkP9pKHhy4oFEnd6t
RhTEPDZZvUb96enqdVH+IKJ3+kr5c38DsRsQtEjQwCiwzMClRif0eT1gkFon6pz0cYB+zA5/WZ27
ztx6/k7NakgQn/Pqy/SZnE5KHQGFV1R6D5aCgAuEvtzay6fhg9vECHPVj7cXEsXFMbdAfqN3xQhi
UHrk35J6O+bQ7Bmxtvborgy1dGGEVO/UgJahQ6pHTlZuIrlylPD3vzWfJWrBRF4nLEGkHEScoxj1
Wr0unNRYO9trc1k8hHIESknpmIth9I5KGUEMv+fdWrvLeZ4FEBygqBl7NLcNLpNTujWlEJmL2kH6
lB5mJn54H4jNVVdDLbmwq9JGmRfim//JGv496sLC5tMo5vAWa4d8Bho9NdqL3lxdHmJ+TRcO2MnE
FscOifUiKJCNOMjp5zT8Xqy95iv//hKP2mdNlhbobR3ECJUTEATADVYMzsdH4F+rtJRHm8ohh+GQ
Kejy18R60vW9OK7J8SynoXExTeJF4Mkz2f6S1hrBCa8J/bI91tGUuDT2vQqDuNYTuJS6EuerP2ME
4W0DMngGGzEB90lJLXXHWMjEwTUHT/hmmlX3Eo9T+zWA5xQAsS410FgkKbnLVG1rlI8Gv/8ctG3p
TACPUzvsJdDgYyL33yS90AYH1ISfEIZ51helCFEzGsgvj3YKJ1Zmp0LdCDTIl82Ki7p07efJAM6V
De4MWI0l/4bVKkXjIwJ1DJAlfOqysrOjqkxJPhqBk6HWPbNvrlyYpVv8NiZcH7wHs9jN8uVWkjbN
S0tpjhjs7lXqo94BtBraWQ9XpIag0tdY7J4HRVu5RcsjyLiz3O0seoD6DKft9HlgSE0qRbE/5pYU
3wRpBBa5pQQA49ha/PnBss4ryiGESJFAbeE1jAnwx37S+qNnQhIaeN2r0FouYktPjTLdeW3SrVyv
pZsyz+39gAsLG2nw5paK0R8pdQSbPhGerFTvbXmkc6quvT+MMhiNSUFJOgsXiXATna6kZBZ65ItD
f7S8QCaOr6JH3es/54nh/aqrbo1i5IPJgbQxAFMzHoCHhYXl9ZD1xM/6o2ZA4qOMbeP6cLY5aR57
rpCX5opreebN0vEG6g1QKQA0aixLZJivaXURkEM4JsbvUPEfNeg240LdxyIumSe7g2beyH16F5XF
rYq4z2Vrf3Y/ALxRo4LwAzgJVM3zOX4X91iVqQkRTXFHZYy+DWrtX42i3zhY6c/kidDtLALDjoo1
wqSzrgRmfTLuwn3qPb1PxkFh1pH0ZRjVbaApN70g0z5a2FPe2DXI2ar2rqJeArE6KPTNrGVSzkz4
THFCwzjgsZnudAlpqRJTFMLJ0I9aLJpurmgZGbFxrYr14SgcGrKLKm7p20q8W2GJ3a3mjrIj0jzl
LksVlGBi2i0u7+MZUnvmwaUMSOOmDD0twpanG2mYudLmrRA+wB3bPsupaUbsomHdW/kwxbZIhyw0
smCIBztJGmT3Ck1JXiZPHa8s2vRvorG58us83k6+WF5PkRD9Zf3/iBn9jTe8zn83/2v+az9zCJlD
P2j+z/86+dP/a/zpgMHfbZb7vfn+H68Zam3j4Xv6+r//8/C9rdr3POlv//9/EaXr/5jhrjOGHWgV
CNt/EaXr/IRYBmwj7z6a1VjZfxKlC+I/qF6/afJxcUnigjb7F1X6/MOZCG8W7KPlBpgwUNq3BfZf
8+Nfjl69+PN7+vJleyotcvBwEOHQfzlTdb71M7w7v2SSE9ppcu8IpZbqykE0G/kfY1mN+8KU90os
4yxo8eRQeZx1fcTb0Oy/qo1v2Ko2uVaiaLbfoxQ2O8aTEjto2iVb7uOXFvUmW2xg9H1b3v9/0v5z
bu/5F4vk2UHbVq/Zz+A/5k0+5+bnb/515Mh9q/9gq+azMQsBvjkMf5HzE0yq/6AswQMoUXsBq/zu
0Bn/oPcB4kta2AxSwsiO/X3mZIOzioeKm0oDJ/RK5h8duVOPZkZ/E1ADk34zmsB3FiFIEw2wawNA
vevD1tuWOME3TR8Bmu54A+Kq7+7aoek3koRWMORr03Wb5dlGFuOEJL9Z2pFWDC7xMhRIiL9uBV0N
7XZK0utSF0t7CML2KUx1wY2y6XM1tM/lGH7vo6F9QpdG3YkaSQNBoH3l3Wb882a9v0mLugTT4rHB
GaSxdtbvxIk6NdE94nN5YQA4SYrJvIIRU/xWkO6DNE3YvX2oSMTq12FwVPVwJE2Sr3U6LuS5+QS+
gAgOUMWsxQOF+ukn6KFuRUohiXdT0G1fzHLMjrApRPm+i4VNZlbDVho8MXB9VfZfJC8KCieAH+Sr
pfUQhOoqemJJDexDyp/6YISNMtdHtbeb3Jr2aQzI3oaQNntp0fH+CYVTeh8pcXvdK7WBmKuoRVeD
0oPuCaboitYU9baqyjy3kxydGLst5QEk4wCb21ikAtJbjRAZvPtrabaF8/G2Cjz8NGHChT2T8y08
5qoM2lEqq+Eu1SzlMfGbckJUzhJaO1fr8rcUBhDy6HU7Uo3z9b3mWcrPLjO8bVgnXj5rrCrdXzbr
v5UXWOQT5m/iTr2Za7LptHYsvonYxS/grpXvPFUu3TjIsl9ZEiQJbYMx+kPlqH6lI00bN3Gl+PeR
XwzXSQejoaPKVOZJpQwwNZJjyVc+7NR9mb/LQOSPk0L3KlHUMlyvw9rS46ru76ow+tbMBdHOXMdM
zwnUv5MOb6PQzULibnaG0XrA7rx3Q7uU+KZHuvFuEkZlZzZI3M4iXraoBZ/ismyu8V+nVymQhU0w
iSCQ00SotmnRpE9pkvuhoyNYNO9ZF9mTOHqdCzci7NypIuyUZuoIhbKStiLLiA46DLGuIo0NxN2Z
+ZCimJY5kG5+1wbT6uxwLMwvtRSqn9TBTL8ZafUt1LqJrtUQUQNad2exw6xye2TdY5uOi0h2a6Nn
3Fgvf3HaYjcXIlNd2YcPDgiWA+tLVyRhJXXG0yWqpl7GfRvEO2KkoNhS8BnQUCqNyBHysN56erdV
66hAgzryq2ujVUPDqZFus9z+KXOUKkp+rdiz2Vicbho6CJwLGCBIgNAlePpFsBXA8oKK110v4qML
3iTfxaOeup6stFdpL06OIPT9VTaI5r7rJGuPAFftjJFm7K069G8ES13VR/rgm+bmIWi9cKeA3y3i
GQnZ2igrBBGlq7x0Gy/RfNghFHYqqlWkzwkrtpGfRwi/5OL4jWtXyXZea8Rcg5YXm1jnKtntOOju
5dU6jSup13K8iTVgGgMADI5+YXkbJWnQx/O6ByPOvhcy3OamFsQO7PaENoO8kn5YhANvw0HlOjNj
vzHkL0lVhNasfFTpu4dULl94DcRdVd0FUQVDftbFblRaoRsAcxNbtdgr4ktp/SBtSklXIVgYqhod
S8Fcw4QtbcnMhURannSpNXeuLYNNYdDQCex18aEelPKrOiTBNo1Wy61n7yy5qjfHWSWmJhBaQiIF
QdbitvSlh1GEarWrE2FTlylUdR5h3thFtS2myrfC8GK7hoHtW5T22VpUP5+z93eDb5hdJYB9pkYX
+jKNMFnJ6NdZOz60gzXsjDrjxqpivTFkbklgmIfOMu7MWo/2Br2dNBF13p1hxoeUf9fOPQvYi6h0
k+Op3hoF2CLjMJ8NvOs3kW22gzhhkeKYolpr5cRLHqxM6p248UwnNAdaVdQ6tPsgnLNUBuIXQaM9
xhJs/AQH2m2NP7W5fCc+2Cm+hLNg4lBCS7tsv1b9bBhSUUkepFRKdpoPrSMtqpJruodOo1KeakV0
o6UqpWW0jdb2aH5ST/fodPRFDkKVs1aRIzF5oGenspWiFjeDqER2mWbls1fCRx1mtOhBowMlsdBD
36VkWxOt7v3KMpzZBthlOajwsuE7w7+0MFpDLKlDNgjBg1FUdMzhtLvFkDV7r1XyhyzKctcPaLjI
BC9zsvZrrjVfawrTQ6U3z309GceIRuM7fRqmbR8AC1n5vOXjLM/kt/NppsrF2/x2nt5FgAgDKRyI
KHxQ/DZwB8+oHnpl2muD7t9IUV/ZdSW2hyhqrBuwpdpWQsB85RtO01QcWT6B5kkScwZBBoHB6VNj
hlkUKHmPaoPqgQzRxEfVH/MNOSbvqm4kyc5bLziYpVEcL0/+o60BL0UGcmZzU99O8Lu5Qyah+enk
MXCp1Vul5XgEaRw6CDwFWxKFycpZWGT8/zlTyN5xRWBwJro/nemYRGmjVlH0oFlJ7XRe1F+VukcI
Xab6VdiUo13UlYysr9ftqskMd72YTbac6sq2yCXFKaOo3Y5VmW20rs8clcy/K0a56vaFN36rg1R3
taH5rFeFtPV1xV/hZvtwvQjeCCFnUegzRy6ka70K2/BBbttwI8TK5IZJ9BIh2WxLqao6l7dnXo2T
KzyfC9ImPK1IkdCYfrpa5iB6rTAl0UMZGE80JXW7IjUDOiWDH3lk3eaWsoZaPX9ZIXwVKczMwtsW
vdeL4FSLwykJRBjrI60il+bJL+Kcp+xp9ynbGkKR0Gigg84fhUnmsY0UaCVEHcqEdleR5N7Idi2w
9pfX4XzZCdYJUURgk/xuyUuQ+UYXCDkWRKoH01Fz47Msdw9TA6Rv8vI1/aaF6Md8SCF0oexF0zLR
Ex7G6bKjeRA37diED5kwaYlTQRgF8Zjmy6JdDVP1S82kI+WR7STM6OFEpqs6JMddO2IdTLsuFMTG
lrV954/aM8CA5DsLrq2xSr19xenhmEUT6NCdqS4h5V64XEQEaRn2U0RnQqrcd4M0PTddH1wFVkJp
LKP4k9pqkieK3VKb5mJ7XrppB10GFJF46TcraodbyUqSnyaFPpLDEgJVca23pMHqTLnLAKre+row
PmSJJr9c3tE3qvbF19OmYrKZJF2oL85b/s7yGKaXE4Vk/kOSjZPtlWa5Saib7TOLcxW2kuLKSSY7
aRvKrh/HO2/slZuxHscX3cPXHntZhe0n3lclcYLcRoErSg0dNpQR9cAwbNmM+2t5ftYGoXHqWpqc
EGtqDZ7nqpVu2XmnqY4kJ69UQ4RrrXo0kav+BKN14apqPLhlgiRuljV3YxUDF4iHYt+XqbktMz1x
xsaSr2QEN3dmS2y0sjZnt56OFySm4O6iCV3UZj/z3dKgbCv6xjAJx7HwW2xfXbiZNoUrkLC3R2W5
A4RapF9hP8BtX4Tkll9LuTSk/kNtlKOraoVxJWc54oO8RG5FT5xdxGWzqQVp+gRJmQLzbNje0xz9
FHjZdEefa36dWAmQfbX4LhvpcxujKs4r+6SPw1evT4PN5KcbsS77XSk33s6TyTypHVuCsmK58oTO
i7KYDYZrDuLRxjUoP54umim2Y8WJEo5KjdzlVMnJ0ZqCf2b5//s8xrmzgB2ai0kwVFDtXZpHTyhI
gYl6egxDLpbXGfi0/kDYrmT3at3QABMYW1jtCtdMxTut0tKVF0g6fxP4AiaIKhggIBzc04mKDVDd
YdTSY9kZT2GxAwoieKNt/IhUhCobY1Mb8Y00bSw63KtxuFVKa9cP7V0R/PblEDZFa6UjTDr3Xvgi
Kt8w3M1KRctgbCrRyqWEmR4nv1H2ikcyTBpDeTtFKjAo9JNvaOUWn7qyTD/1Wp3tskafHNHrclc0
m3HT91UNYYlW/Jratj9mcS5uCrB2eFqx+cfHZH5HCFvougIPvzSagGbUUorV9NgBB96MPermoQVU
8fINPguPyBjIcEhZDECq+U1s890NTkTYglApTo9m0NW7uO19J5GU2vXG1lwZ6vxpRK9x9qtpk1H4
7eI4BF2oi3lvRccpTH1XHoHzgz0HFGHIkRMr4tpmfzC1v8cjmb54G2U1iqpOD+NjlJhXodlx/ZXm
po6tfaBKm0IJ7jKzuE6UwgF2ZYfCvuyyXa+MttmV1/6w4hjMszu99ST45wdkLhiRvZNPL4OfNg3U
plVyLGKEwQuNTJcaBbs+74K9rMc4iKHZ2Pj3mhMJw2qA99HwoDaopc8ZROLg0+G1CuXpUhuiY6iq
0043quqTN5bGnaH01wHMjtBJyspdrwqtbKtSC2J57A9pJvi3WVeDrxQQG78e40ra+yI5icxDWUAo
Rv/OaqLwtpG8p8vn8vymQswFpwmEN/RwUss4/d680D1FIbN3rCdaq9nB1NG7SHMzaAMdP8mmbW0I
97mZr7W/n4fCMkkLUjYzqxRZA2U23+9uhJFkPecDIhOyiuO2h5uvM9XpuevkX6LpT18aCSF1pRIV
J7JCD3UOLV3xpc8PLl8wnxRUsikgLh0OuRxoyemm4GjV9WNWVPKRvlwYqLIsW1nls1wmpEW8qYRz
zHbu8lncyTGK+rJoc4Ya8n1kQCcimLFy1wp5fWOk9aGAyeUQdK1bQDgKc6brVwBGKR0c2hHGyT/e
c0mcqaTxJwi63iKydysv94Y+tcoYHhVkeyFQiOuDqcfag2xOL2FV7ys9Sz+JaRKt9DrNO7q4mpL0
V3MF3h1tFqc7Ds9GWRpyHR0lT9N2go4+niV3lnt5dufmj92c8wrQ84JZewtn3s0O6LI3xUoWHKNq
6K6syEfXN4iLzaSrn2ppXNHo+OAMYdkpPIvkX0ktzT9/N5pa6nFP61Z0FErrKcmqeDtO5FPJIPRX
l+d1/soTH5sAOMDGwqe0rEtUctkPNcxpx66XfuUNffaSJ1efYZL+mYyN+AtU3ZqWy0eTY1BoYCUK
9XC8nE4uL8NU7iPYeKRIEW51pf7sQ9a8T3Tx9fLcPtgz0vwUWqFBIXZZdsEF+dBNNW/zfRnK3bZI
Gn2vh8NrK/fFzQhGb+UCfBAozclyzgbeyQyJWVxHqUg8kkyydD8FmXGnyVK1NYNwOkw1PcSWFtK/
G3X7IDamW+p15nVJ/erFagu3ov5wVQWevK98baK+Uhn+z7Zphl1bDL+VYIgfgS3VTjrF4Qos7IP9
x1TNhwwXwmJXTjdDDmBK1um6vK8qQ3WLrogehFy9bQz8zKwSanewoDm9vC8fLhQ4G4rnJCtJnC6u
7OiFRdZQp7zX4mwHUOq6qZ/i9rciyK84VPsmgDp89Gw1TZHHtho78qH9zK9Vb1dnqR1r3bM5CRY2
RndUT9pHfbtiU85XhYCRdMgMXzPgOlisSurB2wVhm3+Uc/HYttZj3YvKoZTNW1Ws0sc+K4MV9+rc
is0hKtdhjitI5S7OTlHU6BeXnn8kgxbZuZWZMPJL7e7yyp/nrGHVeDfMMuOQ4ez3uW74R73cylXj
xlZy3WlW5FBbfNGT6WUym13qC7eVOvxAVmatfLP6AYuV1cbQV8LO8o+cjq3Qg07TQku0iQe3bSFv
Oyu+ExLrJfWuPZp/U2taE1M5Nwq4JZx22EWwXaRfTg9875Wx2ik51qdU4FaDqjQd29+Sj3B8Wn+5
vNxvWcbTt2nO8RC0oEUCJfjSD0oaJQpDWfSPShk9ihJOWFLAgT9mqUzfkJJv1TGqfhO0+DdzFvqr
JJbmTaPq2V6tMcUxYpU2bo51W4+++DtqCh2JrUTQI7swy9ei9kiut1P5mdRCX8N36e8EI4b5UlWH
lLpgEMSuB5eoCxtmtAl9GWLDIRnvIpNmR1kb4wOopGLrdan+QxHKxGmK0XuB+867NdmkFVPz0d5z
o5AUobAI0f3SXfGUsrXiIgyPLWCpaz2dXkFNlteeLGyVTm6vNaMj8z6FJLUMP994mi89F0qxkho+
902psxJRE12DyEL29vQANKJKureSgqPGMYTpPv5tTWW466o+viXKKV2paX+lSSP+vnwYPhgXBwKo
uzErn/L0nY4rw6fqZ3XnH30Uhe0IR/8hb9ER8Ub5KOLEXQ1wxu+zqDFWOMA/SLVSwCPTSNyGS0FN
93TkXADCXlJMOIoyRTsgtL8bL43cVJGTwil9GsyKpPeurUL4LA6N9TDKo7yTMEb3URMEG60OwQcV
6n1kGg+X1+QDD5aUIvaVLChMyHCWnX5aKMDUTXrIuo8s+XtBGsQpvshgA+jHQIU8HuJPehPftjrR
Zi+n160Rv9aw/t6Nsb/WTv6BBZ6TLWQ5EbajH2Hev3c+Vw6/QaUjfYx+Zjx8t/IZ7WlM8copOHd+
qBjytOD8kPiWlkWgPAnJ9yJ5dp/m7X2XBMNtHVnVru8qfa214oNHDIlTolWytxi6JeJbziYl1OXe
u0/JtG1iq4u2fulndmnonVsqeeckhbxGnflB2ogLzurNYoTIkCx3NCvlUK9oLITEAQ5JW61Uzalz
CB5zNfwK7Nyw004Pdkk7Yn6jTPbcfvIelMkM9hBYldDoVobl1E0hXEuigV5YYYq/61b9vHLyZju/
MM1A98jNcBOhaxQXD+7UC2U3ial57/d6us/lUgcUP0VOU8ntFwzI90xSituhGcVrvsq8MkuUxqM2
+LnyHfM4p98xC6WoVELwHakCzO/Vu2NnxfSmNaVXHNspK77oEARdEUBGuGJV745Udl2dYG0v696z
oI79psOPd7txcAphyNy0GDfyEGm3vQAjcTMl4XYoUPLLxkG4SZJgjfdt/pqTryX7gLcIOBqqbxMe
29OvlTQS5jnG5CiWQ+uIQ0XSv4merWmynGGy/vgIMxwKDNhpnDEc68XixIQKXu8pPiF0GwFjnNLt
IJila1ZZstWDrHZ5dJMVe3lmCOZBwfBjBGh4ATJ8OseKI2yA7fSPPZkYaLQQI6yadFx5ht6K8oul
nG/lnChAngHZoNNhiFshahQL6z6uox1pEjLamQ2Nht22V1YIk4WvuKm/69vXpLvJhashFu+77lnO
88geihthiF0fyqgh7Hd5GW214hnNYVsNO35VVz520W1NpUpBQAIcCE16Os1Qyw7/KkP+rkxz4b6h
ZrAx0g7e+irazXHQE/C5eJ+EreCOlfVojLV23aVQdWeJR9lKHMSMLL9o7EO6J65Wbs+ZjUO+iu1i
t2bsFCmy00UkIo/7YRz9Y0sZfetXXrj3CZKuaGiB4luP92pBGZiQwT+YYhTtEPvpXbUP2l0z5SDZ
GtNsYXxm0ZoxfPUpRT6M1EB2lz/z7NagecU+k0GkskjCZj5x7+64l/kdJOOi/Ng3obXVuuOUXksx
iag0llL38ljnTyoxFY4GF5S619xZeTqYGk8x3iJxXCGY+n2Vq/dGOCA7G3W4jX5hXAd6Ld/M/q6a
m9ENBCoirfLiD6UNIU6n1Li9/EHn0R78qjx0MnGxDGR2Wfs3p9bCBZGtY6vW1m5o6wn6C9EnSQlq
6LGFreWu6qyvJvCYXU9XHtQfpSy4wPPZw3JIdzAEe5AQl/WTCRboZ1EKZIPpG6zKjdL6nj1a5m9Q
yygAXP7ys23jw0khUn7Bi5fOwlQ1RvZOEj31OAX9ZhoAAgpy/kBtjueC2s+fDwZsk1ocTsg84Om2
0cFAT1+lqcc0jsdbXcsyx8soNDYIrezhDpFXxjuzckyO5IuKzB23lLNyOl6T1dRt+5bJAUy2Cxlu
OKMT16zch6NwCnUgJ3RFLWEYaaoXpVnp6hHWvcHpihLkjaWUKwmFtyzViS3FAkCvwjMqItJJZul0
MiCkI9g8B+OYSnJ3KwpN+5zHfu+2da89mkomzvxlRBiRMQm0XcS909Q1JaxeABKzaaVWQhxA1btj
jnPi21Mwer+NZjRezLH2PvU0poS2n4l6Y88Oq5MEpG+I4sQ+s7uhMjeykfsHI07jZ8vrAXLrRmve
ZJkapTYshvU28zL6lcQxj9FLtrT0KkIi2vYF/uyA4yy+W0G3L0TSuI7lVXSNT74cFHapw+VOC34i
uxRIPB5AsJcxkoBGLgnNpogHaeupCeD3wg8H3+6MhOY6ni1/5Q6f3QReKlpNxRk5y4u49I2JWqag
LSzxqIZZuKkBAUPIWKt8VRK7CoWGlcP51pR/sqEA61Gym3GXOMsQGZ9uaJNqcdckyCBLnXhtGl+l
TvnWtOZtGCRglCvbj65L81sejI99EtsS+O4ySvbKENqe5ZAw3chKs5fRvhKM17r9naiv1IMpE8uU
hEO7KJNtQ0E59AQ3kR8UahRwYfxfzs5jt3FsW8NPRIA5TKksy6bsyjUhKjW5mXN6+vvRZ1KiDBN1
gT7dg+o+W9xxhT88FDSSMop2qfTJ7sYG2wflGWHQfa5kOzmRtk2/0hq/Swbmr5zlgMCpUzhcEjRa
gvde7gu8SseOTF+t6ssQlMlvAdL6/dvlzZHgSvyvMUJX93Y++0ALOzvUJ6+LLFzuZP2BnZ2dpqZJ
du+PdJ9t8lEUlGfzMzgSd0Q9oICKbzrl5OXG8CJq/VedJM+2CQIw72qwy7nm6mPzn6hw1DRqN4mS
a8+jHIf9trAp4Mvlyma6h9nMv4hHkTgSvS5SotuPj1VVyKOMf25YW80mblX9lKtd6FqN7gcuOLli
V6mDeUgTxb5EXUqvxjzXqaEg3idlW0uhWtKZhf1kaYW6zfukWum1392Ss+QolFxCa34j9/LtD8xl
kj8rtxRPmpzoZNglEWBcX1cWZv7M2zMF/I6DzMrQJ4GAeztK1zuNWqKA6sXkfXtF7fuYpzMxTj2x
qNuEvv2tzZ2rljvq0UzEsPEnOXB7OCkHU4RwopuitR670P/dhzMYSoiQpYyV2O0kPV3ZRq/gk8Wv
pXMIBYonESCyvQhj4kgvFD2UWs8yeQU7JxIHSxfGPkUPsyTzqJOzY0jjo8C4xS30Wj6QweNfkCF2
7gdadU2QGDukWmVySwGkU4YMfZaqwi1GqdpxExbItExKm246GuwuhpnBoWstyXK1IOOTcp2ymZwg
2qzn6cHRpr2TpfWvWK0xCgcF4p9Kww+2WTM2h8xJMvquPXyg0RJ7ygjqiX3e78ImQi1tVMWZ5uOf
dBTtoSu05oMYe3uPS+WzPSoOG7FQxPd+kB2vKfJ8T0N/2Pmd8cSrfam1yDlA8Vsz03ulzi8mGEYK
QiGvyScR2u12KOJKyLHWDJ6ZqzxvjtEEzwG2t33gTyD+S3mLy83nWon8J7rvlid0HQte2RTXaipt
TyvIOtvUEocyHOrDhFvPQ9OGEDrqYHgqgJY8jH5s/cH5RttS8Jdd3J/ro0P1dWVj32XQ+BfNwT9/
Afqh3HH7IZ05xMYYhj3mSr2yC3sSEbYvsM5Mkf+wu36VjUCytBm7Zh8PlbKGVJjPzXIigeOjGYwF
4izvezt+WtLjqLGx9dQosj4rEsQuYQ32eeiJSAlAxoMSifJTawT191oiS2lRgasVv3eD1l7zMH4t
KS9+DVws0FYI58+I28VlNwaa2rVFY3nQ+KKTbJYJ23UyrIs5jC+T3cpQc9C33MZRp1Fqj+ofKYTn
X0qbjC80HOqPWuebbkpw+BhVsvNcxmX+MGqZ9STVaTr77sV7SGGpaxdyijyCGe2bKep25hCo+9QZ
cWgr6pCueqpXxkkVjfl9xAfpQ1YUhbNys9+FJTNQExg+0Tm1tLvWb64FlDwru/U01DxRyaojD8xN
dAD6q2yqsq9WKgP3abCDqD2PtQNcFtzN0rKlB1lf4CRiewpipXuryKbvJBDBo3AKHHfiSt5GldLu
2f3dQR+mErV3vfvdhlb+AwBeteNGVTcqxl4rE3H3gFBAQF2QvjQ4oPtMZey0SM+wXfMKZDYhIebm
qVD7NbGe+Rm62Vp0TeZkm14xaYq+xDRpoHBlVUxw4dXmsctV6XOj9ucM/52f7z9Vbw9EpkgBESTF
spEapaGRdCEGuNgMZI9ol+Ybyw/rQ1Gr0Upqfp+dziZQVF/otr8Wyeep/Ss3h6mtjbaa2J7Ujenv
DKDxMzmo/M2s8DJyoim8JKP4qklJuR3KfA4QU+dDII+Gi3RR/V2SpAhQbmEex3RMeVqk6KuZS92x
JwnvXI2SIhQgw/nz/gzdveWvDGFa26rDxucCvP3VY5vYeMo2toctCnqVslK7psD6zh36rr/E9ug8
SkY2fprKeM1h6q7kwtAzXnumVMEuXsoVdrkRkujhq2y3U7ST+xdrsORtj3Zh1ZihG4/+WvXprY+1
OOpzkcc2+drbj62MQGhxLNkepzPeTp1kbrsiC55YVqw4yzQOLza9pcY1w2GtwnSfWvK51NDRnQBl
I/MrbgcfqsgJ47y2vUaMygc5Q/RPC1EzmSo7f4y7VoHN6jv70a6QqA9se9oaiZJvMq0OMDQqCRuC
srv0RkWrrhzl79CG4McIc0JJaGpRch3LkKmb4EO2cSNfJgPbOSMKOzx0ebVCf8SNxgjRKptgcR6b
JrRe6QjBjk3QwDMak31XV6MnYegaUMzBViySmg5brApdv1TS3QIzjckFICmOlSzEOZymYmNMEIZ1
2z/5WVmcoqBrHiN87zZ52evwkVXIGak9jBuzlbWP72/eeyAnRxu4O4RHPAChwsxb7K8zh7+gIpI2
xpVSQtUAJ0DrOGId9ijSCZMyo1HjTcPUPhDTfyqbRNlEjSm2KC51J2LFD6JRo10IAQ8SawtOwE/7
+tHydbGTFXUNrHB/F/FbwSiAfaSwpiwFypTObKVaJHS/EJD64dvZTpsgdQeTeHl/Vu4fM5oQqFPN
NkSEvEtZp2ESBbifRvOU6Uqw6p/H3rKOjVp8HE1lJWS6fy8YYAaO8mYCVltesFY+5KGWGDiQ9mH3
pNSNsUm7Qdr+8xfxOLNIlNKB4CyBPuag6nQRJM0rR5X4q2sxtkzDn6GOD4blgzx4f7g3PgoYO619
rnIQOEsJ6lJJW/y16FNOUk+f02p9Wmp+366s0z3EEOIU34VYHb6ZoEMW8eaYV31rkh94chB8N9oQ
7Pzo4+ZQy03kymbxIMYh2k9DUu2iOtWf1TD+8P6XvsYZty8xPb0ZJkIED65pabWcDM3UK+Wkec0U
xzstTfrjlAn72hj+M3CK8RtUPJ4Eo8qTz0phlhuTqv3gQPtuo1F7rNTwizDG/hHyQvtQjv2wlxrZ
Pmg4AOydwq+vgZIHbjjp3clPegp3Xf0wJrrbBBUs7VotNnaXPkSxkT8lYLXznQWOxq0KZ9xWgQjP
Uabka7HXfNEuvhnlH/oQvNNky8skuQrRSnGcVvdE2uLGYFnDJckJsbQ4Ub3AsssvleRcqUhx49Ep
ANagWN239yf+LtUgGoC4R6hFEg0tdXFxGSEaVlWqaZ4NM+nUGgbm6vAqH/LUbrcIGf5ojCbbg1b2
zBIC/vuDv3ET4S43993I4wGuLJ7BXFEj0VuF5iWhcVG7Rk3QqsaYXK+AJL8/1BtHicwb2TsozUgX
LIvRiiXGUYpy28v7UfwMnOx72YXyyi5+6yCxjMSRs2wWm3i+Ef96BiSzkCUJKw1PG024NUkvgXDk
9ZvVOmkh1dHFkrocnZzMOhip/6eMoey8/6H3ocWsKgeVAmU0Qk1jkbvFkaTZrZY6HvYTF1Ufn9Qx
TZ9NqtabsczTixPxJKaY8b4/7BvzC39hrvcQT8OGXFwhU1MLnWqj4+V0gPaFEyi7oMD59v8xCpYr
3PVsVjDCt/ObKmkXVq3veBKM02si5IumDMnz+4O8kRPBDON8z7z8uV+ymEKjDZwatpftFYl2pUuI
Ry7cnbMWFsWlMPXyRcv18VG3us9RMMjPRpgae7+26n2iZ/0ptoLm3BrNygN3f1BVSqqzPRHufpa1
hOuWykjPCFwWRojjd6mrm4eohDnoO3kXbSK5QZLO7OGFR1xBZ8nX7ZW36H5f8bo6DK/Bm2f+F1u7
suVAiRWyCh0r0XOf9fm2bjBE1eLnskb5Pcu2FC3XoE3zgt5ekXAECKzmfgvqCMuXCYEp2R5LxfKs
Kf+axB1wMyQt8j56oXX7Q5O6buVKupOAQVRUIRem8YpuIn2BxeLHXawEdSVNHrFZexgrQxwKZxIz
fLN6VMxgb9mV8qBHArkXrU93NhZB2x4cw4bG/ZrX2j32ZAYmEKlDUZmlfpdZkSwVPQkq13NbZMZO
jnikXFtE6feYzspDnY0Fhhi28lt2ApyiAZeMU7x1hgGoEcxx7bMuo6qj+lO6K3U5vBaaRilJ413/
54OpwlLn9xGocPEt2b2RSCu5VIkpFV2YV9PJHpO2DVeOwD3cDqVOtvhM9NYM8M+LtQF03EYK3TIv
yFNsf8MQW59INMM+HZuHME6zrdFM4y5rZXXvaO2HesLLq9B957+VG+KNbclzicM4G3MOB7Xbe8iX
UH9UC0nx+lGJT0E05acCTTMU2gsZGTRHKvTvfjh2WzNr40NSW+NVaOWphTn4rQ4K+9EpULEh56tI
a0YMtE+BmqZnp13Lqu9vDUILLBoo7ACFvxcjpuFbS5FiepMqTX+CGsmkvFMwQtLdUbOO4RB9SpR6
+p6jfbWyJV6LJ7dnl7GpH9JnmxvOS2SN1E5a1DuD6TmzB7VlXZpSK9zYQVJLOk/Tryr9XXbDrzyy
XQBqp8xszzYFCTebiPOgs+BrNESPVlO7nf0QmagJYBRVG6iYOv8mygoYBHoLkg8zhBYRLuomt+sZ
hjnYwCDUn0Jb/y/rRPGUJkGxdfQuPL2/de5zojl7gP4+hztQLtXbkeQgqqW06PEqUNC2LLHR2PeJ
le9qABe7OXFfCQfum1eMhZgV2BuiTAfmwO2AhtzQEGkS7anqfZsyf6ofpERA5xWJ+UvNHONsllno
9nO8b8Q2f/PDHSUR/WNihhJO9pG1r7pSIBFprgUNr6Yyyy1CgZ2S/QziRp/o9sdJ3O75qDWmF/hP
gAKKqtjlY/gr1L9KqbIVDg3g2HzosuySG9hIIMTjxurPxpiezaB+qKWjaX9V448SfGOpGFxHfqrU
R2E/mx2I2zAhEde2lUNvHAmoARTuUB+b/NBJ1tpmfyPyg3ZBFI0ns0rIsJT1JbmfMpO/KLCFn8Nq
NryYKkz+orZ4Dnw73taIdHxtTaXeoEpVHOpCWmHY3N9JZBJoZNEweM0VFzsL8S/VCSJT9cxeKJci
kZ5Tzdm1vf6odCVoP9F/en8rv+YGy9VjVwF8BuyHtMAiJAiUxqzCISAbNtKzblS7jkZFaOTbuK53
cftig/bXJSDpsthPY7ZpQ6CRZn5Ky/xzIJubcnoZ7GIjG+fQv+S670ZS4Y3DronDjd2ox0TDxapB
KqF5ef+Xv/GQMFfwprhGkLAkwb7dd6WcW1kYa6pHWj08hUj4vgTdEGH1VCsb3jIeeKsLdoYuyYe6
1o2dL+D+1xNA9Pd/if7GBU2BhzocB5Tcd/mkDarIsBlMdS9UJ3AH+kOEl2aRqtdY9DsnflGi57SN
trYUHkuEWDlEIAXGnWSUO2pGVyfcq6F07YrPg3QGOWlUnyPpUBkmd+YvIT8ZKOkVV3xzPppBeSyd
7Nhb6meRnUxZ4l8JPCuqd73/5HeoGSNb7gYhQIgm/uWrxqFUp2fo9B+SDJcYo6EPMknW56x1HmfR
AFKXNfr+qyL1YkeRB7+KuVBhgWx8uy4mOiWGUnSyV6HKpEtc+5PvmvEXaeg3LaGPsK5j9JGCX02z
EXcUTeB1dgmH/ybty4D/WNB5VNOGPtwXAYR5SNR5Jp9aW/s+jUAhrCx57kXsTbjWNZ9yRIVk4/j+
gr6RPKArATOCFBP5C23p8olgDIpyVTt5emhMl1BSUTsgW7ymhZ/uxaQmh6jO+8c296ODLFU+YPQ4
HV341O1WMuTkweqS9hQGnb1GVrhP0QAwEEly06L9ZS69HPou1sYCRLA3NOIc4TLpCrM3joqd2O6E
rQ3F3bT5TiA67gniul9NNom9MUWy6zj5x9xPh69dVa9cIm9dnDR94daCYqBx8XpA/kqZ+0H19SiB
0kYspJxrXf1GeBui7pw7z10aioNpYiulVSoYNSrNZyvU1iQW51dmsevgmiIgBBOZqTEXr38nOZGR
a+A7Ai0+KigEgBGAsfUwheFaoPGaO96NRVGPnAZd7zvGiOEbudM1/ujV9tid0dm6THqZnA1oa49B
jEZe2UOTwY08/BYApm1AAaVs2C6cHniF020WJbyKhSbaR6dTlR+OFFhHtQrMZ3mcrEdN+PLKu3Lf
VqeUwJYGu8Q1ryLnd3soWyUWdlk6g9fK6RlaxeCJhsa3G8oq9UBhuAk3tGsOlv5cy2P4IAsa574j
hnPTxcEZdUThqnY4PtVVOnhKGtlPvWHt2sJqLrhflTsyqEMQ1CmAtDK+to30MzDRZFm5at+KvHTg
iIiJEeQBGLn9jLSddDHUrfYUVagRK4G/BcbjdZPWbpxiTZTx/qwRdZEn08cC8mQtAxuge3ZolKX2
NEitsiklzdqWdfXn/bvmft/C+qFdzJ1C1sODdvtFcTRGBVDUxPP1MPNKu34ZhWM8TnHxz7n/PBAt
UupauE7IizodzHe/09U68axAyo5O2f2uEucc9QIlcSW+ZMT+bhWn/6zhBFzdoBkIeQWoLLvv9vu6
3I+dSE5zT1hO8FmbjG/qGH7Uixgwi2O3xzjM/f37U3q/bvOQ8AA0WDPkA4sHyIeVbaVTk3tSYJsX
KyjVS2OsgaPuI7UZAUj+SrYBX9RaRGpyr3UpAh/EOkA/dlEz2tRc82hnmanqDqo6uFLSxSvH+D7Q
mD0gEMeBrkYyuAQ8WnYW+GjaF142Gv2BJ1h6qQu9faoi+4dT6Rfa4wo1aG285D4ljpXDd88NYC3/
Hn7+eX9d88KKpCmK68Kb5Mrt0mc/eZRAZfUddpY9rmqy8dFPu6MO3D1vf+Z2RzEN2aAq+1BiE1wY
n0pi97g5TOWlw4GNsvp3u6iuTiAwtFNeQmdNqPGtnUC+hYwbTXsIVPOf//WDHTnLCnsUJQVjJKQb
31F3tpOv+Qy+tRXouJD/8ARyuS5OlixDkTZCuUABJw5OiQiZnDj7PNpp5o5RW12tSV+LA94YE9Ui
2ONc5zYft1gKtRzNejKN1Jvb+yboV92oXwwp3Qpt3EWlv6kQd267n4hLPEXFh9SxX/JO2vB4n7Gb
uOpaeMj6tTNxfzuDS5jRRmxNgHzLyu4w5WNbxErmRXn/pTGtnIqIbJ4mPUVVoyxW0+L7SQCBx+1M
OEQPhovtdnkLtSoF39x6SadnX+IkCfZVaU+fxagCuVIF3PREj/qnuFb9U6M7LxkH+lMmSqIhC4HB
ygdj5jpmoL2kTSZOUWFNP1LHCD++fyG9karMAHouXuIjdJNm4fW/92EuDIBgVYHGOcHLscYt9dL0
mllvdDP+OjjN1c/qfZVT4nMVycw+lZNRbnLyjZU34H6BSGx5OYlowaRRi7z9HZGtBH1Sg16UK2RJ
NamX9m3tlIe8MOgWKvmaSNt9vZnxCDrmq5Ie9bIxBeKwjHIoWZ7oghgpr7LYGY0dPaaVvm/sQbnk
PboCrRii7cqMz/HMbYgGBoWGKBi8uYOiL86kak2aZHdW68VCNnYiq9VDNxrS2a9heKRNLz2HwQBl
qGhQR4PS+03wp2AkhOFNQOO3feqsyeW8sVvJDwFCAYpiEyydfGLsOuWUpo2XNqp5JJL1z4ZRZlu6
dPk3wLbOrkuGb+/Pw/0FyFsBJmYuPBuoZS1e32YM+jIXQ0chnJTUVmIL0yjkzt4f5T6GAan0ShJB
55T+4/znf12zUYnLTJVUpYdYRg1+MK0PtlLIz1PoiJV+61sfNPOHYOcCEGCNb4cqmqQcbdsvvEEQ
N/hgWqgJVdPKO/vaSbzdPjP1F3gFlyvztlSwgg9KOpPJ/lNU04U2xyQ7EUBdstQwNyr+SLsiN35K
dZw9x4HTvCCCfaraCtKBRZadVDHsDToJOylJ641pTD8GoqN9r/rChUavoSeQIFFdmOlulDr917+u
BnuL1ATSMPhP6oa3U1SZjTUCovCfurClVhPD3cvNrD70FSXc94d6I/EjEJmDSpn159pfLEedoucL
JKb0oHv8aMj0XkTV+bs+DjCvF7bjJtzeR02WaODb0yzF2NQrm28e4u+l0nAvIfwyqdzNtlvLz22G
1qoyo2meqHlK+94WwU44o/25sxNx7ONcHDujrr0u1C55h//m2hQsj7WGmtN8y6BwzPnSl0gsMQpL
FHZvPbUIPj/0tlqeRBnsB39WepOjXRZxskNNn8jP42+iNf2T1EEBbMg5Xgqpw/UqKcP9GKpfBz/r
j7lQ2t37y3T3E5kakj9K4mxlHub5UP11Pp0ggDcy6uLaOeXvsO8N6i52dZKNOPe0CtCsJrL26/tj
3vXgZuc8iqnEqQSd/GMxaJAhxA6vPLqmmh586APE9+GxoyKT0Pa0B/jX6KmGR0lTm81QS9kF/fR0
E5tTYbihUawlBcun7/Xn4O36vwiFjOt2DlrgBMDybHHtJednpDZfU804YG2MWVyZdyt7cv62mz05
f/tfgy2OIHmzoGRviaveCvvBR4QbtABiue9P8f0nQV6c27kEuATmd6+r0gXqOHTiqjZO+tFOfPIQ
VnlTYRJ1VMgqV7b68pqn1KEAXiSU4aShzrO45lVqOsLP+Ko+MH5Ohh6fjLjBQmSU1p7KN0eaezik
qbxey1s+1yVyuHYQ12iobcPN0O9yk6HTJpcEMtq8P42v/efb1eK7iHyB/83Pirz4rj6Gzck1D4NA
aTaFFu01e+5gCWQE+2GYNpPfvhQxyCNK4rBxrJ0RjEc5nfZFGj+O0wjHgsJ4QhJDcOMirbIPtOCC
osxZBPFK4L+MqOY1mEnn+gzK401f/Fak9Cw/Mh1xDYsRUxU9s1+mRs12RYcWRS6LfpuPhr/Ti2Et
93xrTWh2Gcg5ktHSC7w9QFlsVxW+iuIqUkN3lTbSHtDR9d1A1rN/JB7NH0l3eP5O0Cg887dDSZM5
GpVAiisUVopN8mBuJKfvV9b9/pDOpxRYHtuMSHHZ2vTDWGqiLoiuBdxGGgYxoRhswv37u+utQ8rT
QIrG1kLEZP7zv+5eE6FDaIq9uPqO/5QEfudV1GXPpdQPTwIttdP/Z7iZq4vaBc4uiwcZ8A6uJwVn
FKoHOqTmf4SZ5c6R7J9qog679we7f1eYQWrk9MoMELPLGghqq2oRDTLX3NAZ7hCFf0q5RK6rjfpD
ktrXSK1/vT/i/SbUkFtgIl+rzCBfb2ezm9QibPWeVrhugi1OhmqP/GfrdlrZr9yud9UOAjRse3QK
HlywM9T6dqy4MyBVZaoBbEPbq7W/H6iEbge7hpLcN2epb6StHdo/jfyDGqjHQTwm+jUfPoXpta6A
HepnBRyzGlISTaa9kAZ1U1nZJywXfFfpm72daKhJ5Ss/+y7X5GdT46NeOUv1AfKZt/1fG64vhDk4
pJhejFOOG6Vav3WMnPg1jOxtXBrFlwjVQNdsGvNJkbvujHdLdYgsp1nZ+W+sFYkO1FzSD4NQYLFW
RtVUZhSjzY2ZnvIwt+ePgyTgtQLgXvno+Ztub3Brtg8AqsDlRCqyqPih4W+UTioNXhYGqDahHLgf
5Cr78v7muz/Kt6MsPigPisKs/GCklGmDT9dU3Bts5RBrNLb8YM2V/rVruPyo2YsNejr2lSDTbxdS
kRDfsat69IJM2Uu1/7GwVX8T1xALQ1wBzmX/TYqCS6tcsuhq9ueofBHR5zHyDP+iDr8C2zOiqzpb
/o6btuw2hXkFKuclxY86/llX57T/HTQBxtaI8OxV9bc9/ZzaS958LyNnR9nFbf1vPerio3N2bDRd
GrS/vzbFNRguwvnZO5rbmxWs6yNukhtH+aAZz9L0UZZ3ZLdS/9w4aIZFB6P8z+lOvfIZ3fyOkiTO
G64V/ic5m9xI3S46mrPW0M8s+NJLsZtFv+ipxyE0lvqHJf5k2X8pLHnb1wkzzmN9VtQvhfNkt6Cg
1G2GnLAEhttKTpierEQ7d7nN7NgK2BQlY2rzlBCW828bYgjJpUAQtrQpW0f5jAq/8atxhuChVMMA
dfhUOUGZ0C850D4X7V1rzc7lNUxe7ALSihkxSOSOwPd8yv46zmk82BC6/N5rKqxThXyOiuNoND/w
j6BYFCZ/aAQm2ykxfil4gsrKj2ik2pe5LWCcEj897dyJ6ZLUX+3h96T8cZRjYsPpkJ5a/YcEuiKf
isc4fxiafZRbX/RcfTbSH9ZABxl1jA2lu5Vb4T6AASZMbkrDgyf3ju5ryGFo9WaieaqAg62FHyWq
pxsBUWevZ0b2gGS/qzmlsTLsXUtXe23VgQmdPeEAOixCcqXMkDkzhtFrdRYpsuryMEwIYCaG3xz0
CFQe+sOd8lVo/qFJs+RD3GrGo8iT4hrnnf7YtK2/MYHH/vODTWkGz0A0R8E134Ej8zg2wgQLZK9G
lDZHwHqvd5mN0UfuljMY7f0r7P6ixOGFu4TSn+bMKNDb3STbaYBZes5oyN7ux6LNIMEOa4CIuwYp
k80rzdU/y2gierw4OhYUXVUpVKjtqXTyuZGbE3BmrGk/dGnKHuxC2mnGJlCkYBMFIDQn5WfkZ7/M
vNDcrKo/oDd6qOJk0w3w7rXJqlYil/urfGbX8apTtyBxWmaDIuKPmxGJg6IwemS+NOmj4Uhi4+Nm
9IE2i/bf+/N+/xbyf8jUI2cKGhlo9+2846xTmpTHZU+VYGc3TljvuyAfdpq5Fju/cb5g6vNQGTQT
Z4rL7UhTqk+hFABdsJA82wYCaCPU39b1w+kShAcKa/6v3mg/vf99dxjXecWJOUASAbgGBDZP+F/X
lJbm4IvCZPJ6GOKfU4CKD7S/cvT2ldHLKGp7YVb2ON6Q4+uS9CtvJPSrcOPbNFoAnII879DBSj2Z
sOBdOak6DKP6+Pv7P/M+YLV5T7kJqIXM2P5FnCAw94jG2kS/Q/NzyF218pyVtflU6JPY9MKIdlrX
rnVA31h7iiCgkMFek80s9SUz5Nwqv1dYETLmaVBsKt7YQQAH6FZ22R1OkFWAbQ4KEvoN6dNSzHGU
RqBatgNuRY3MrdLJ+FJX06ekiCdQl06j/xlrdLqcInmmC+CauGR+KxxjOOhoK36rhvijFnTVvms0
7Z8jNLgpJrkcP49qxZJGpiZpFdZDUXm0NwL0kQzJLYYiXbne3tqGc7fv9W2Z13mxDZOyADxjlJUn
6glkURKODzYifq4CffCx0SR9Hw3lTlYbsScQMbfC6pEDzyoPvQhtBzAr2+et/A3q2bRJZgOWMR6G
tR85PzW3TzoqWOTudAyZCepyt2fFblpw2Gabe037VSD6dVb9qjrridF/zTJgM1ngQIT0R+My4cVz
bTBf2clpEX5t5f7cp2sm8W88jbOhE+kb8huzW9vicrIaFblwoyq8EGraJ93oi6fJjr6mg3C+SnVk
fehGsPuSsC9SFSaebYbmDxXNUNwH+y+RqOiblHLy70/VLOoDLJGeCfn58qlqG7xv2pquahKExUdR
5+G+y+Jp9/6NcP8g0hrh+QWTjvYDmM/btWjBcTclUHvPstPw0k4C5V9ztFd2/7ztliuOASxgASoA
yIcs7p0kAekgl3kJGZ98CEJluStt7LNNKQRoP0T/2CTRZjAawSKocS5kwKy3H9UbdjENhZp7WIs1
D3IrEwD21kov8f5a456h0UvcMjuxLI+a2sgBmbdZINQRBJDL6+d8UJJfDiqM7y/RnXQcn0PZaW5j
8WTP0me3n6MqU2glklN7PGQIebSKf1St6GBG9XjI0YX4XVTqUTTN+L0bRrEB6tpuWlWLUYvWPkZW
tqZRdoeZnX/QXJyawxvEoOxFeFM04DAijGW9OuyPrW64dlQg1YXFsA+hOY3lTZ722oeQg7zNHXkn
N72zneS2/YLr4sz+1J2chn3eu06Ido2DAu+F/9Z247TpdlGPKC5vo9F9t9OoxVY9HT92jSOf6lxU
GzlpqskNNQGELkm1n+9P9hwe3OxUujmEJ4Rs5Bv0iRd3QdEOE4qfo+zJNRAWPZxENhs4n1sFrZA0
tcWpA5H5MVcKcRKyNG3eH/5+rWmRIplGs1yfyW/Lohxu9JUzRYniJUMaf/Rt51hE03D0E20P2hLE
e1f7ByS/vmdFFG+MvDO3FpYO6jQ00Gb6bKUReLfJ+Tkza4lWO3YEd042gWI2NJdSxaOBn5wTNQgv
IxTAH2Xqr+WbdzfRPBQ9R4h37C8kcG53ud+GzWg4uUJ1IZ+ukmHVm0GlT/7+BN+Fh4xi49FKTQa2
BGyS21GgFyQhEveyNxOEN4napEctV3o0x8bB42hVH0rD6HYlousrz94dT4BGEEVdMljqalAFlqVr
AONlZztN7WHpjKtcGtdfJZxCtkPaqw9lo4xHKzS+ZDJgxCgPwE/i9eeNbWh/GC0MZWkod9iHBP6H
BMHxY9Hh9ZtX5Xdw61eydNlFurI5j86QelJY845TlvlPT2bOCSKJ6rFAOmuvDXiy9oW0L0BJbJPM
kL7RNlH3Y+esGY/cxZp8LlVYCKv8j2bJIhBPcuF0lSHReSwrpFGpX22tCbPPaFQwC9CcFm0rKz6s
LO98td+eX0adWzTACXEGurPStCY7Tju99uq6OoDssOrPBhVAqeiASe9aYutSjzdqfkirj2jjuH1/
biBkSNnXIAIfnj4Hdb2dr9lC16l1Pvs9ohFqMWugHaUIKyvnR9Gr+7iJtkn+1IQSLgh7JJzDlu6H
kh4LX8PHErEd0WxsPd4FKtMfon34CO88iI2N1OTbsOv3kRXtYeMdraTfwcXdooiXAlEIK2Q/s/A4
6NmujpLtHCgmCCMm/Ge+sYuHY6MHgD6BrIAxtneaUe0z29xY/DPoZSyg7b2eiK0vnUBwHxJL2cTB
T5lfM+iHVlUPtT8eUmokiEhVXRjxMEKPf38R7tNfChz0xyzyyrluvGxJZ2Yt06uqZM9vJ7eQJsx3
8RhEv825SNoYeCOzdRiIxbaqmVTwX+oJEcq4PI+m9Z+klfkpMTJr69Oi2GBWHewkWAfburK1R9K3
NWHhO90LEOVIf/0fdefRHDeWrum/0lF71IU3E7fvAkAaJn2SoswGIcOCx4F3v34eUN3TSqSCeWs5
HVFdoZLEAxwc85nXUOpizXD0r802nNQOFClTKTEZrdgXZVzdoNSqUDQcpGt9DpW7SM5iNwLWrQy2
vpHrNtg0maZc43v9GYjDfWHRIl8EZSpvTpNhG2hO8aDl86Wb9/yMBGNAi58yL10H+pCnp5c5663W
TOClSqoF/pSP4XZSrerx/e/3u1EW4gLNGgJPWtenozilbPSQAzvofjZ2YmLIfVNGpe39UX5z1RHN
gFpDHmkpia2DwrorokDWmu4BKyTrQCfss4ofglvn6usow+nT9Bzbx35HXc5L6wYRGyuZce4O0/ia
+VUuxKjnjQOSUxACtJRJn+Bnr6IakddGHUpp+VA7heZpIh3u7QLl7iIOjW1cRV8xKO43AyA/rxCE
XhLyy16ctk/vz8v57C8wDuYDoWso6OtpMeJwTPB+KR5mx/rq6Lgzl6EsLlyDZ4PowOFxwEDKiR7z
WZOkcJoQw49Eup8R3ryBk0j1rxnFhdP4LJhaRkHakMUPSYkE4HQhJTHLVFMm6V7Sxbxps77cdKbo
904JDsK2o2TbxYN5JU22tQMjKF2I0M9QTIAiQT9zCC01D/jmq4WsqXOhJcZg3BlDjCA77qyuMuJY
U4ko9Mk8dVha1AldJ6aCb08oqMX5j8npNTdOswetQa6sUdPJQxTnY9L3AIlCqcddsbbUh9FJrL1N
2/k6bfrBnbB737y/EM4uULI/eF2Ie+E7s2gBn86eGPO8bVsjvU/zSvGpPhVwqhIKRkO7q5X4yow7
+dKePLs+EZ3hrl70ZPlkfLnTMWt9rJlGWjw5Tkpei6XJw5AgH2KNQv9uxVp8NQpq08o8G7d4YmBz
GZjlVTPH9m5C4tF7fwbOok9qk2wCHoaokP7xqprhoLMflPFcwrewcVwxYu1jhajwX9Ik6Rd2//mG
oHEGbR42NHfJWYYajYYepBJwhUoq0q3VL3AlpBQvjHIWfTJrLEqYKMtXpa1yOr0dHIeJWkFyH1hd
sU0ibFBTJMy2SJ2HL1U+xB9TEUTbmrbXhZHPTzdEwfANxXkLruOSRZ4OnY5DoHdmW953Q2v4YyR3
t7gwJHgQJluhj+k2hNvp1lkkrix8DnoEG72k0Ptv73/S8yNhETjiwgVAQxF+jRYLrEGnV9Pk94YB
TgRZkXbXGpanJNPwWCbThBQ6DR6hD8gsB416YRbOtxRJFTL5ACjfhD5WMemg4hQxy0N+D70mcgtI
Uzu9M3qfHXhM+tTeFEpyyVftvCYH+IHzx5bJaqixrCvSSKLOCH3Z6h0Xl74hQC03RHpl7repHn4O
JTnfR/IMyV8ge+pS9olcMXZIsodmeluUqeqJdi5pPmryF6Ps2PRpmWrXWiY7f3e/LexqZDFgWNNw
BVp+ukaSuejtchzlO11SP9Al76k46ej3BP2F6+fsO4DPIAkC3kKZFl73sht/qZZLOXiJUjDQLN1b
ef7ZwnqyEMhP1HX6EuTBpV7y8vNOsoJlPDoPSwFqUeBfLf651ouaVr98B/20dSNrjD0zzLILb3V2
XC2jIBtNrkP5merr6VsVaRYgGDfId5KUo4WNP9yVyontUmafL1S4zoMnxtKhs7zx2ThIVkdjOcZK
ns+NfBeZ6pO2AGsxeEk9HUTUq96N/a5v5NugVJ9is3FVsPaVm9ahswtzuqXFaP94f1u/KVWvZ1gH
50BIQXOB0PH03bXOruPRqeQ7OywnvzCjYIMcSHJQhNa5mRw4u0SO0v0cyMlfpYk7pgsvOfriqLOG
enubOxtMtZpdHVqti/N4sQ1oVexMO6v2qE3+GM0s2gOflHZyarwGaVr6Va1OHFOSdm0MaX4XzyL6
WpnB9KlGv32fCdW47mLdvK+KVvE4z7Fg1fvqhovMeVaK7qLDznJ2n84ATUzAOcQbsNiwjz+dAcsS
SdKpJQxDpTN9c4A+PvTKY5qoniMGw2dM02+GGu0+zQ69qpaqCwHDea+csgJ+TURdIIOWcuvpIwSm
lahhAR9ELaSDZkg3nRY2m6q2xuscvb5DE2Vfh7lPrgsZHUFMJku4B4mG30aaxzdZxoRq4azscKft
/zLbTPeDpt5oYwYFPynDfU2Qs0u4sjcV0c9mUEb5prHz8lDFWuvJEvL73jzBqpwnzbwtglh3bZFL
N4qmVHguFpz1FrpNcfHw/ur7zRGLOAh18kXTB+H29XlSjVKZdFUKy2bSpK2OGn1gag1iG7FScVzG
bXeTS07t1+m8z4b5qa0yP9Owv5X7xrjKE3qwBIFt8ET/0/Epatx39qBdOF3PDz0eEh4IaRUxBhfB
6dexQ3BUtd1IYMX16tBMEbKJGeylxAajEtfJ6Da9Jl+48c5PPiq1NJ0oeTlcfGv1vQQ7onLhZNxX
YTg/oRtW38pRcqnFt6ztk7W/EJA0MJmLJggiaKt7FQ3nipdAREFm/auTPmzEOKSbdkgqAKUXfQjO
Tz+KCoh0EUZR3wfSsLz1L/eHbXLSGtmk3CdpicZ32ZjURLqx+SQGXdpUQY07gRbfTY2iXiVaZHip
QDtelcbGV5NsfAL2dim0O/u6yyMh6EVswcFGQ+X0kYoGHRBrQk0HCbpP/JN7WV7m33MBTCXU5fjD
FFwSYz/7tm9DgmhHwIc8501D95dZwCR6NCcRKPdTbIRei/Spn4xi+LslYJSQ6FkuQq80iSiKn76Y
LCNdndIQvddrJdzac2Z/6pBv3+eS0J7e38dnwSGRGcPQiWICYYutdkhSDgnSw0jpyXXa3cXpdefU
mAE6jpR5CAxpskeLfaOi+H6AKHxh8PM2IEZfbwKSVINot6wxEXOKp1lstvn9gATeDvnFYJ8aVk1B
QlEgb2JxJW+GSn6W7ajc9E2m4FQg+k1OUdwtByPwwtCcLhzp52H78lDAjpmXhVa45q3baS9xsUf5
fazpzRVFbdkXQji7NKwNN6VpdNXL6jEyRi+VE5Sb4nQfqNmlsuo5FozHoDqySNyQRpBInC4CDUgl
Jj9Ddl9Uyu0kx+EtepvahigbIJNSCT+D0+E7nZz6Y4HBd5YWF4Kr8/1FVEHqQPJANeHMKiOfw5Sr
pYcn3ulPui6FV22CcpYUla2Pntcm06pLW/o3bw1OC4A0HB0Zoxx9Cfh+2WAZkp1tk4vsfiqLGinW
0vlSRxKOdG1K6XKwZeAdVA4SKmYs0qbaNKNDkeD9TXG+y08fYhVX5NSI0rrusnspjaVtZUrJJhNJ
+OFvjwLBnx4PDVqI+Gt4WN46ipTmSXSvDhEYO1mR/KGAxPT+KG+M1NOLgjIMLUOo2wgBUnM9ndF4
kvWqnYroPnQGn8scq62XTIt9uErb0fjkqA+JcWi1F30oPCvRXUC0rpN1/iRhN9zdWcGEJnOMV6Hs
tvFXdU7vtOJg6K9dqGMa/6RGH4IRZ4kU6GU3eHYD1KTK9kTmW7sYPkCEurHD/qWsvwh80jZ1+Q3F
47//vSABcgeCbeAiWDOTIf10YRer4T2+Ktd2Lqn4RTQXI54lY1lPpA2IEDnBhSSwjrfRmR2JUKro
PkW8fl8ak+UFsPT2kyO2kWSFG2w6am+wE8ezwNLti0xVXHAXzYUv+pvVubC+wDeDnSWZW90ODcIe
TofGyP3QJxrNDQwH5aVC+v66Od/8cMtYN8sJgGTt+hQsO6cPY6sI74u5fh7k2XmqGqt9ljiocEKJ
LVIcFvDxbw9KOA1Khbge8NY6oI8aQFSRjbzQLDfZ1YxZxDXAcjxYgnGbpVLvE4lecjs9f1FSYiaS
VBVLbQjup/uj0ceIrnBboKwCPtAwE+NFtufWt4tR8VlG4XVc5dnu/Rd9s+I4XUyMCjgJoAmIOZQq
Tkd1cvpo1VQX961zP4vAUyI8Do0M1bHcFTAM5mHbwdMunkcwuPLwnElkc/omGK7KYF9SqzLTu7a7
QrzFtezHPv6iV45nTtM+nfaKhkMN9C+4WbnYakPkJtqTkt9q0Z3lUAYOjebRnJXtJINZbzJ0Hhs3
5lp14nwbtPmuQS6zV1q/RTLTatKvOcDnzZSBmbVrAItRi2PQUA/796dkyZR+nRFKElTocJy1FuQN
AMnTGbFm9rY8xMOx4HLYVzLeaBWGkHtJyBq9OXQUWqu3NnmnXzoi36K2k6HRuwWMRNC+eDpQSjgd
2nbyaOZSyo6IZapuiwjtU5cZD7Xahld4uNBCC5nrwM6DjZawvc1u0PdJC5I8Nycks/pcxZnXjA8C
0IBXpLmzrTgyLQxcn+Yc660xeHl/ss76fchLkPnbi/Qgq+jM7nEcwzTSa1N6JPXeI6RSHgRwqfsy
ypqNVBr1XuoaPzPk0pcGAphplO1NoEvKQ2LHzn5scTnuKKmbk4rleK9oT5Pd134rwvQhVxP1wnI/
C/QWxA6kfAxKOEFpfqw2mZCcqrP6WnsMlJBEQdWbLUQC8QmE+Rcp6FAiQ8jAk9VA3IazbbiV6XQe
CsTwreewdk0zKD0cxJO/eQUD26Ozt6SxC4ODSvHph0/FLAlHjOpjIMJok5hS43dhFFyoHK0P7LdR
oMhgcQYPny7t6ShjmUXFMC92GlNcbrHgY9tVVXv1/pJ4U2L5dRVTZAN4BbRbe8sc1vdCnyuZ0maS
8ZgoTrU1a33yStRe4UPLX1EHOAyplm5SO3s2F52Oqek2RZ+Um2lE+Nex23oj8jHdO4WjHBBc+Vjj
5ON20VMUxRFyyfaHxJBHv9cKcaDObnI6kAGhrlJ5aqhEm0K3qhsnyI19FJWFp8xSuqU4a3i6nFuo
d7Yov+FV7RWVrj/bqZl5empVm0S2sws319l2ZiKYBToKHK7EoW+L8ZcYMi6H2WmxCnwk1tkYWzTf
vcnrr+INZf7r0RO3kQ/F77780r7GT8GFK2xZMquvsKDrAe4s5UiyxNOPjdhyq0Z1qz4C+NzD4tRr
yzf1nUK68P73PiOLvb0mqAtEqSCig/Q+HQn7RTtn96uP5Y29M3fp3bgtr5QtTGs33CiuvM09bVe+
9Bvr0dhZB9kvdqEfudL2/edY35/rx1BPH2M0uy7u5Up9RCnYNZCDy4wvWrmrVRNU6YU1vt5JxMrg
WpbYi8gEOZHVK+vaUk2JUFwblcK4tezwpSkc50L2/ftBwE5T1uNiXvtcEFBVdZDlgKdjHBVFnMQb
UKzxhVdZLviTdYI2CRAIev2LfB3Xz+m0GUOEnOtcFvdmF+LgDNcaSWgRLsz8wEcw4wutgfyhAjPn
Sel8afGcv+OCJfxZzaGsvWbsURye4KEyeiWnJuzJSSwZ1iXzytUogL0WlAEevEt7nRKedvqOeUbl
J0d44p4Kbt65MzDffUZC/fj+CnyTxvhlLn+OQw0cHRBqYez503GsGnkMsH05Ao3gj7LW7naDKB/V
wvghz4aCMqUZT240IRgFly7wp8Hsb40yLjcYKpl79Aobv1KiwZV7JeaIbH1kBAF0Dlq01eVsR/K3
zZPYl/FY9pzQelas9DaRU8d3qnY7aZTahSMZF7KaVUD0863oDdHHWsDZawmFCeZ40Ba8VeWEj5NO
ybfmWxmQQV3UfGJXD9GqLBXZ/nsb+m1cnS4RpzhRFS3a09l07HDsKqfO70NKeB+ccigOQZe/mlke
uIM00i+Luwub4TcLBVQKKGWKarzuGrWQ6lwmQxVn962lR/tgmm0v06BHva2T//o+/p/wVTz8XBHN
//w3v/4uyokGbtSufvk/9+Vr8dTWr6/t7dfyv5e/+v/+6P+c/pK/+a+f7H9tv578YlPAH50eu9d6
Or42mAu9jckzLH/yf/ub/3h9+ynPU/n6zz++i65ol5+G7ljxx79+6+rHP/+gj/nLZlh+/r9+8+5r
zt/bv36tf/zjqsm+Fj/+sfxz+90Xxdfs3/+tOftZr1+b9p9/WNqfFLiW8jFAN6Z8AaEPr2+/o/4J
fJCCKuUnmirIWv7xj0LUbfTPPyRD/ZNcZSmOkbWQMS0V10Z0P39P+xMYIEcZdmhk4oAZ/vj3rJx8
mf98qX8UXf4g4qJt/vnH6em4QA/IfxCdI8blyOe0P12Ds960TVDA5NLkwN4Wzjwf2CJ7J5rrXaFE
nasEabztlfqzcC5JZ71h5f5znDD4Akgj51vK62h0rP1VnJZ+sXCC5NCnTf1Qyo2DNMMQiI9w/PKv
WRFJR8DIYtNbQdsi8jVOvcd8KqmHyMomKkQP1LpUrpPOJERaeorXcVRkyrbOZPEJEUy6yJqAjOUa
U2B/z/psOoSOOR/nZJiftaRRv/eFE32Y5qj6S0oQQ87mEX8VpUNnTUlBEcz58JXw6XkEHtx4+WxL
SLHGqvRpkooYv894VxQdKGpT49jt1YEOrCFXtDsiKZDvLSRSfgbSf2tr3cbfa9GIv9rTfXS6H///
24ALCOi//r2UzzbgdVzH37628ck+W/7Kz32GP4vMvljONQyZOMgXZcifG00xnT9pGS4xAP/PbmQP
/Guj6X/C0eFvEhcAjFkM1/+zzxTlTygzy3+mPEPQhx7pvx/uf7HP1pI5sDU46QEeIGT7xt9YHfZG
nNJgD9v+gQ6SugmFmbppP/3os3j4UVWpdaVUYFcQc6KnJ+uNnygNsXNn6tdq1SmbX6buX0/3665f
o8d4GhqxS02EMgwX0DqFUcYYW6xgTh+GrJzdWtIOBA7Zy2hEKl44Rb3PFfxCOhrxW8w18P3GPs2P
FWcvzcUXXANMt6U56le53TyPWlbv+lqvrmaBGng0Tvp1pQH9LXrn0xjjJff+w687om8PT6CzeEKC
gEOA4/TMAkLYkuNKyYNcNldZIbMH28TDJkH2OYbTR1H34ZU92+2hVXvnAfuNcBuoabYbIIRed01Y
f+/yvnkps+DOGA+0QF7ff8J1xrA84aLfsiAlKB9wjJ8+YS8yHdgRT0iqKB91hOH+Ql0HnnttGhtM
z41rKl9QvuUq9TBAlfxqtkDoKZELfC3zo6ZBdSvXh8ciFM0dCBKxw5YBUr6Ew2Yt58V2jPtsL2y4
xVXbhTfOKE8bc7AJW0bnUlr9przxn3OaPBek5gKvIvvBvRfA3unrYOph1akEwS/VzAFiv1xr2FN0
hr61KdVARI1QSTCi+dgYUqBc9638rZIwDYgbpWy9uJ9KtNFgglpZmfih1KDn1RIFu4HoakTmS+l7
nkg23XOOfW+gAieNBhhRK+peiwkDTnduZwy95QT/9BJKWiyGZl9VMWqjkNix+W0XdZ8ADS5PKjMI
75MmL1YfWvYRJ087cYO+upOcSfoU0FR9yqCFFkgwSonjNmVUfAlQZ/QVtX3lk1WKm7XEvmTktnO3
iLAVvtPG5Se9HYdNEPZBh8WNckkqeBWYoQWxyKrDr6ULRFlhHQuC/KiasInF06xMCg4biomIYqlf
EN9Zn0Jnw6wSBV3LW8MWkXhq8f7bSXiN7rK5xg+6ESiXIJd8WyrRFxZhhJ1EmL8UgVw849TynDN5
72+SN8XQX1bVUvJe8IiYyRFz04la55jWMCbYcJXHOZ8VNPXM8U7gGuybtrBRvlByj8O83g1jJHlG
Pyh/Uf+XbmAuZtdpPc9uQdXuQDXW9AxrmbNk6P14str7LGmLxpMq7ccInmOn6sM+RxtzL2qzuVaw
v9qbeqt7oWYL9KdqYBNzm36M5H68DUcMe2rbHtGxoLNglI384GSDcuSf3FWrpHohsLT370/FuhNK
ER7yIOwsoAxgxcFnn26wcTK1oI3G4EgB2BXTfJswD1AkEPBw0E8wD2bZe2GbbONBPFW56V0Y/2z1
EUVSEtaAN1CbOyuclYtncqun+jFA7PxgBFiSF9ZwMDMzB6o4ZftBDuKnWFow4rFpY8E+0r/SIIrw
32nFKGl2k6bTcEEQ67ePhaIB+TsVTYzLTqclbg2105pRIwqcPpqtqtwZcaRfvf/yy21xsgyXd6cZ
AqMGWVsCh9NBpigNghiVgGMY29rOVAd3NEV91dXthc23fMTTgeClkzzLi6oSfebVQCoyFI2O0wPR
Zx56khBR45JpRjiPTOMLJPtLyjnLDzwdkLP6TVvEhpSNIMfpm1G/6btM0dpjqDcbuZ/uEXT02tz8
0cepX8e5DwMy99+fzd8sZRrpNPUJmehn0T87HTQpaVA6Rl8eRwd7l7l+ilDPnutuh5zkNytRfKD/
m67SfDmJ/lLVfPf++OfvDOZy6dfpANYAdKwOuNjM9SbSh/E4SODg+8KcHtO4o+Hat8N906rfeCT1
oNtdv39/4LPKO9A44rtF9wRKGDjJVYCnF11TYjBb39Pfne/kEjNbSRGHwVKNxFVwenazJp43ZSDE
dk7z4KOOh8TWmFJsPzq7wystEQ9JUF1sCSy38y/LgKMFRg2FLwIRyCgQ9E6/SNrH7Gwi43uzncm1
7d445NWgenneBE/zgI3zmAX0sVJtm5XOtdWgCwSk+gf4DKyOLSx8O+KWbSQMwXlkDX4us44qw+R6
KMt5e2EelwVy8rgIvxKR8rSYY9NLX20TSc2g36aAZ0nvvEYrXKnvbhTj1tEmXy3ENmzV7SBJtMTn
C59wtXaWvvYCN6KFQqyOTc8qagtCrLjroZ3uJ+wS7HYy92rDqY9J5OiWmWJsRTUnqOtfqhGuTqC3
cRcGCQg6EMNn+glKltDMiaL5XhtiTGwaQWeJdqCHruwl3a7lFX6dXBQSFigX9Ts4F1S8Vtujmwal
tQDTPkyZLN1Zg3RTzBLuHWhKewLaazTpl2SKV8IVtM2Q5SQYpuvD9UINdrX+UBTUY9iA8xGbHUQe
c2H7Wtoghy1ptQJHEO+7sA/zK43O1RUKHt8DuQ63GAApB3muFfzFpX4b4EqxA04eX4KgrGqab49H
kI6gJ54fFEHWGDBjjLCOTbPpiJnqB6GgQhB2dbyzMTS/6XrNoOuCQiVE++hTEk/DTRDGzV3cdbWf
xtlwTY4vNvOoJ5BuSnNjoyfsmY2CGlZUNNFnvW9ASs+FZycxMIbYxLlMTebbOtWplo76p86mQZxq
3XjQmv6iVPbpDfrz5WAIUR6myMRCWx1KcUONXw77+Zglmek5uJJcawPoxXKGC+5WkU4XAdveQ2J/
6/IMTng5gvbp8kcW0Qd1ChrNi/K5+/7+Hj/daDzVkgcDO1rKyAjsrrXkNaPq0y6Y4CW0qfbDsLti
j4KM5WHIXWwi1PQ+2zm9eSXAg+r9kc/mg5ExdCfMoualg7I8PQtla9SFUQjliFVntgXwFHrj5CgX
bvrTDb28n8XBBUYGvAOh/Pr9gjY0B6Wy6yNHXL+rNeNj1VSWT3v0UuH/dD//HGmZTCgnRLsgGE/f
R6P5yLEi6qPRJuEnA5bFxiica1WJof+OoA0ih/LU+3O4uumWQd8ab1RN4LoswNvTQe2qHHtug+6Y
kEts0bmgvV0V4FSE1D4lHD6baJqGl05d5BGaHrJwtEjUmHrua/oY7uNiSPwUma7PFx7s9Kb794Mt
exi1QLQbVrMxDzhqNiW9QNAnBCCxqnyJVb27DgJtvhJTGSDXiwQZdxpYDLksDlwtCdWDFLm5YLyJ
yMJwtTDCHaZK6gEt428itF/1QsIcvpguEUXeROb+cxj/fFxal1BnQB7yr9V9s3j7KZJW1sdaRbZ5
rgZK/gLb7J1V9Vu7LqsDmzTf6RZKAYiMjMe+t4HgDeocfTEjycbQ1GmuFCQ0bgKtCe/IstpvRgWw
xHDi4DoPS/GqInV7COte89IqjK9B802bXm8Rpi4N5yZSMZdHx7i8q4X8RU7T6oWDodbdBX10h8QO
192MlUQ0BM6xb0t7GyWYP3aK0RzKSq/8SCtML+4QtrnwKc+PCKpkaIyhqUX4DzBztcbMscvNPqqO
WmCGrgMUmG5FpR8GYQO5EGV7H2aRtO+H7sEQ8/wxyG3nM4zaT0jZ5ltO3naTUhR2VQNSwuSk0x28
uugAXLz49v6jnob1b1/RdAj7MF5aEDVrheGkg5SALFd5zCa93TtTBoAiVkt4Tpnht7NxSdXmfMsT
zdPCYXJQDaR5dDozSZsZZmgE5XExOPvUIY4gHAofdexQiZla88ox6kvc7PMDzaawiqQctDYi+zME
pWVTr6nD6ogMjOnWaqz6UQvsge18CdT/m+mEZwOYn84IC+CsuIdjsKk3DGVjneBK0BfuREI3MI7S
4pB1Qer/3c/n0IDBYZDGPtD4NYnAyk1EC7NZHO3GkZ6HcnC8EGdYd5Kx4FakpLx9f7yzhU08vhDQ
Adihs0lme/r5mqZt6xgD0yP7ytzPCqgzO4566LmN6ZYmostJmYurWu67C3ffG6n25LxZqgzIxprL
wqFhvDpvABCYZWLyqrEjDZ/HKh6/lUiJv7SFcadWhrYbOFa3mGqodxLmK9vUKI0rRFsGAJcoikmF
Chaa+tTHLNnPSGBArYl7F1UyjD0XG7hZ+OP4RVK4dwK7qfeFrklepXf1xy7rw4+dNblZ4aAnOol4
q1W4srjUBgdYK213LWZxAV5wtmiX17Wo+y/BxiKVdDrTZR1M+dCzkkKwWq5dBfE25wQlxs2m/fsf
9WxProZaPvovQJigm4oZnYXyiL3w6Ekocpb0uskcnI9tVH1C+fESo3+lU8SxY8NlJsKAC0XGya9P
h9R7JRGIWWVHVqt8GHUbRU+0qARqTTCqhy6G5m9FxaYe1IeqnnE6jofptpaL+6FJdNnLoxq1h4jV
4CTYCJbQ6I6iiWtK9yPWRgZOmrPUvi6pxMbswQa6Yz2Xwp0x+bvGiMevRlscUNO89GYrZPryZvRa
OPE54Sidn5ctDHlqZKdPidGGDGMFWdk6XUv3rWyGLa3KEf9s/SnqtRaz2Zqe+XiJK3p2Bi1PgJgf
YEXMzUmVTuc2G3pq8mmdHkcJZWV6eab+qiVaikq0rjxPqEDt3l8/q6rJz3cGsEdLRqFLRP57OqJc
0P1JkCE6anFlHuw+2Gqkt4bgKi4Gpd6HktDvir4OfeQMTRcUxuwa0XipFnYe2vHmS2t5oaaDRXZW
p1NXOxb1kTA71skU7zrHiXapDvvPtQPkr7rmVUW4ZK+GIyBH1JqoxBuU0Pse/y0kTvugtr9Gyfjy
/uycb2RaeOStdKooqyA6ejo5XYMgHZDh4qjEhv0R9B+auIMZb4xUUh7fH2rlF/D2ISjBkw2SJC+y
l6udDGaDAhZJwrFEHcEVdoQ2CLpDmLoaDbpFfZyHh07Ti20TGc42Bjn5oNgRf2aI7EOhlIkH9xPa
p10k6U7BqR6hQhEwcyrmp6rabqPIBHCrFKOxDwJHRBeC87MEh/aitgDKkXxBt81YPb+uSEGpRxQZ
dRs/1WIs4i3FzUuadyuS2ts0IXpJMq8CbyKTW1X5OA7ANgy9OPZS+Br31n6I7Y+i0ibPAK24R9mn
dUUUB4+aFFcuwFNlhx7L9CGlsuNhJlpfeO3fbSCUPyFgLKxh8Gqr0D+YaYXFTiGO9OUtL0+hdaaT
mhzi0nwm6JtvCxw9sfa+tqr5Wc2Hbt9fyj5OC1csS7YMUA+CQW5Xsj71dJmGktKpKCANjwrFgk3X
zp2vp/JfuWElm9xCsilEjHqrFX23yalf5Xl/oVy+Sn94AHCQKJ+CNKGxq62Zg1oSpnTx5PpYtr3p
lfOQbUSTvBSJ/DXEztprkkj3E7OiHqsp/YXoYrXwfg4OO5rEl1VBAe307VGuMxLTLJtjOMY/VMRK
b6iA58/vb0/jbI6XgHeZY15yoaKv1p1p1P1cDmZ3pJ5q7zR9CLczLWmXzyFqdwL1TvhkimtFDcW2
jaPI1eNh2EhRFDyb5ZweU2HPX81EpHeFnYw7TUmDT5NTolXQyPEO+bbFr3nsttiSdFsbiRLUr1QU
/nOojkuVZt8OJCA5dI0gGCiWdhBhxkXry1KiTz3QrZ2GH9QGm9X6zkynhsRykDZTMjnX8zyCiB0r
UGWhlTz3o6W5cqNm20htHLTTe91FSP9LVW3FdN1PcbPrLb26uQjCXwUr7FuwRuCI+VSUQrhtTr9U
3itpo43afKyc+Ls22YOnOpJ8yHIHdTaxCDuRyNsFZifqsAPGV34Jo+Zz2lEkrrM0/laKvL3ty7p8
tCPEokK47VupjASC77Z5XSLc7hu5GJDVmxzP6Y3CNxA/GtxOTOotko4qaldhtp+rWd6+vzzO1iBo
YIq3ZP8qYA9oWKdvpuWSlQ92JB9JGFq3SUbpsYij4OH9Udah1zKBb+zcxfyOgurawcaM5cEZg1o5
dtnoizHehJOF4bfwzKje2kr7FNmo5KNJFnPspUPh9kXxoOS7InwJ0dMqsNvVplt7gLTkFJuw3Wd1
+4yduGsPsTdZnctmc0tteDG48S8clL95eEqxMEA1uI5sozVTe5iGEAJIax87S+S+JUCK17YoCldX
R5hAGvpudTZBLlN6YUSuSm/QrcNE3OpVo7umTjmnn+zIK4FQeVU/HObI/o7CXrkzOsM5VPSwH3uZ
roItydmP1KmjLbdQ78ZqH/oG2t+3iarihJU42YW7e6V1xplLk4NmBxwTKirwW1bBi5LoQxZFinQc
MdJGp0y09IPDh2zux4cZtd3bWoqcl8acWl8bOthV1mTcDVU/e2KiHRzr8baS5alyq1kNNZcjJaFl
BOcutRGWeH8RrWIanhU/US7qpTVDtfCNdvJLxmClwmoGp1OPQpIUqsvCuapLhKpTSZUuJCe/HYoi
4aLSQgi15v6G0zBnIdiOo5onARlXlSEe2JiblOV1fP+t1vHjz9fivdAa4n9cQqc7cDRaZZjbUjtq
yYz/rx4qfj6FPXUi+Zqk141qEV9ldhruJsV5aZ1J3TtyUMFxCGdfVdgdciIuhI+raP7tmZAlQJsX
GDZFkdUz6WJhR8y1doyj4S9i6bLAL9IMHjNtsC581d8OtZARaOETGa3rJCnKO5YB8OA4KvkHCYqt
mxYxghmSHLqWCPsLImC/WfGcQGAnAQ/Ar6F9fzrdoS5Y8WCxj06niW+m5DieEtqpX8R6n7k2UIdP
4wAx0gcWiT6JLf2wjd4GRVOMc+qapBwP5RRudHBcHyXZCq7mOIbaQMWTXptIpgs79PzmoeBBK4nW
8NKZXhc8h37MKSLOydOsRYUvzerwXfu/7J1Hk9vq2ab/imv2OIUclgOAqbvZiaTSBqWW1Mg549fP
hT62vyYoN0teTU3NwlX2OZZe4o1PuINUKFuwQQodNrndVRkmnVf25Bx5vCt7sP68cqDEKLIS1V8Y
lXZFN+FKkJaHuoUqEeX0m9JML9ZjKowPVQP0I2sH5TvXcuHGuVU9TGkQrFRgb38v1//Hbv4vIOXv
FuUCuwmuLayb9Hv9TwD1OYaTP/o3hpMu4V9g32bV6X+6HP0bwsm/QQmDSo5EUZOeFWv8L6y0JP41
c4CIOGcFWoCe/H3/wkrz7+a/CwYfykhsA9Sy/wDDuXw7OWvsIn4frwxSNAB1zo+bpUDUhw0obcui
Vm6QIqh6uxRSI3CLAuxmaJWTTVthvEfPIVCRxvmU+Kp5a7Z195x2Sn+XVry1tlSLL0ikFrtA9x8H
n6Qp7hEzgutAzzfrgnuYF+OpFPvxR1cOkqMVEh3ITB2znerV+7zr478bVn+0M/93WzfV9yT8nv3D
bqtf39t/5K//ODRAbusm/FEvscbz3/1vRP//JRD+mQP2nxHE97/6fzjfk18/8yz8frYF5z/3zy1o
yH/NMIDZHYzEFnP7f29Bzfxr3mWz1QO+8CBP321B8y8qo4RUtAFmfO9ck//XFpTlv2bFXjJyXl5Z
nbtlf7AF5x32/i7DYYHyBBkQ+5Di5rLfl5tG46t+4T2nxQtNNF38HFwrmy4v6bch+E5+MbWvC60n
ATmGMVDBoimhuIqKL42FAbn1XfKPDRnKuwV4/PuHv8chL9N2xCe4kElFOLjzgboQxg6tnpNLyNZD
G3LGe6tcDeUGdzsD+Iy6zTbyNf+a330eIuhQLogT5yjs/AyLUSMVKiaUz+1r/i0/UUikSXRtkGUc
MH+WBQIJuhWCE/i4nw+iERybSqaB54Nb0xk+wq6Vo2rRevLDK1P4m+8BtjbT6elpzwXh86E85Ch8
+sPecyNmjqCeiuSLXhQ2nUFbD68JgS0TLL6LYg8IFXrNXLdLn0ijGvIiL5uQDKdb6RUGs/mVMsJy
g3PFz/k9QihzLQNs6Pnn9E0cZEMw+ofCE+/QFRR9zRXafvXxvpurYO+P0XKUeVLfRd9qKZvd6E/+
wetWnmDrymfvQV93gDaMaw4cyymbh4LeheouJ3euKJ8PJdU+4v+WHxwok1ZOHK9LTY6vTNrbrCy/
h1dpRvLj0A1f7XyQoVeUjLZRcKhAbcFBd8ZiXWW74SXfyS/YfQU5sHxb/oxCAdqQ/Z/5YOJ6MX8j
/QiYwArqbEs7DxkZrKyR8+DQJadRLQ9Bn29B0vzo8YT/eOGWzYGLoeb9827leKoiQ+rL4IDlMKAC
4xn27UO5lu+GffpHbPLLr1qsXF11mpGijXyQ9G5XBRMA3Gt91eXhZeIIeKB30XkEefYG1373NaKO
np6VVHwNCYI5arfgW1cR2m2NJAGJuXYtXR6ueX1mCBYXIPiXReWnrjWloEbmH4ZAxhiQy7VxrWtu
QL8bhHNLg3rGQgJhOF8hREgBhVbcEXkQvwryFlPfEzW4K1v+8lhRypytOpi4mQSyGCUyMzpjgRwc
SuqOR1VCTT0wPOEPy+lsN4ZB6Z+IgH70xWMoDmOlII8fHEyKNuNE6VQy8j/D/80bjUEgB89MaEZZ
qmLXVoIAs+5zq/bVqk3ugyR8RL5+8/HR+c2MQYCjXgWsEm3NpTptWk76pCEWfZASR+piyalU4ZqW
zZsFwflFBI7/3SCLZWnKtEBNi0Hc/cNR2cqqbX3uHhSX8sr25flxckYXkS+3uFFvq8HGXPV2tJ/+
i+8k0iLXw7id2Ot8/8WVngeBUIcHxRdm9cf83s+aK9fQb+fy3RiL+zaoE9AWYsmKqcnWHAe6rFdS
+2sjLIoWFIyFJmiK8NA3ZrUKtNZtquoaPPD3g1A8AFAy95MXN1xfd3lvYsV0yOJqG4XORJXgv1mM
/xlh8dA2Q4TWxdgxAhdcLfpOkF2ZqAXX6u30kP/9zxCLjpdhtFbUh0N4qNbyZljrm8kN7WPqmG74
yyt4IcLT4w9j07v3gDpeetH2nk3nGrHmtzOJrj1FtplOsITEaUHfNZU4hYc2bnf+FMNyyq8EeleG
eHsZ370VfljmQhCO4cF6MM1wU2fX9CWWSNj5HprRgsglAWeYeZHnJ0ctCyPyeoXD+4I5xwbDj3W9
yffxXrv3jsbqx9ebreGyjvpzso/X8jZfV5tgNdo//4s98+5nLHZlkEa1H8ZSeDD1A6B6wthr4nfL
Lu/Fly62ZQJmrs9iIzyMjrfxbsZfdYwtjjM1CHoYjm6j8rtKVsUGdbbZY9e08wd/fc2b/rcLSnmC
QvBb5Lb4zqmJhHDotfDg6+Wmb8v0uyCX3q+PJ3P+Sy4uZGTtcW8EFUlh/HxNm6INiON1yDv5vafA
khRux1ZxcuxhPh7ot1/zbqDF5pEyXNzzjilFe8dRzMJOrw7x2w0KiRcdYP4DrHZxKQ5wuyeFl/Gw
f0lvkrV0K332B7vbGqvSnRzFSd3MwVB41d76buK0dms/9dvgRrzd/hdvDAE9HWd6QPyaxce2WUhM
MKXRQYWeqUTp/SDlq4/n8w3odr5yNJGlWSmUoA2u/+Je0/M2nCL8rw5+1hm/6knoDlI0NJWdo7kH
3RKSy9cOG9nXYuiTL+OEb3AdK8mpULtoryuD/Bwiyn5TYUoDZ3QUYFLkUef9MIey5Hac8hRXl6gp
960Xia+DL1Ft0lMxtHVklPa9qEEHwLtVmegPcS9Quu8EyBD4ph+TUs5jHF+F7EnPNHEv6x7/W6sm
xXLqFBcFO04KM7ZLEToBePIaRJgVStm9h8oyshbKpD5PZRrsUQzWJXsazEFZDdhB5LaZVKhkAy3w
UnSD5T6khx7QMrXaQYOkonrwBoCM5l9GUxxy/iv1ZjuikgtEBZ/R148X4SI+p09GKQjwI8eHpvbi
iKaZWmRhGHUHWfPux+I5V7XXCSXpTD3wFlxBjV+cIAmg/qyPR1OIt3hJGqb0Hgf94IsMJtqGhHT4
VZLpHJec7SloPuxa9hWRuYre6PltIBaq7Ke5Gh7xp2d9xiYpvupoLf7MRw+Elalm4jOsDKGztQFy
hq0nmnFTRUH0moax/9haJSGV3MTgN2gRJNWp9bs6csJBNT55jUemichK/tMz5fRRGIbitWl18adc
T+23EUNJutxep8AF1oZ6cNLWLPDrnNqsgLypxc96aWmljao6ftu1hBG3r8npkxlbw8kMTCVANbPE
sk4DdJysMKyRM7uKi2zvV1mT4JcnxdpmCEmDgdsk4R/6hxBocPPQR0KQA5DWXNE7nzxDKEEVl114
FMxi3Iuwc21RgsCMrFCe22GfNN90oxZuTC8XncbzYRRm/g+/L/tVYOnX/Gfeuszna0ksj0Ificms
TH/xc1DOaMsyj4+xGOOgkEq+O3ieuRVArq7yRvJv0QmCXg6z+1AVhWG3o5KfFHFmOA9qW6/q0uzu
K80bbrwakdcpT4QDSIgArHmcUYbrjYPnJWuhH/O94sntWhxKaZ2M2njDjZSj995O+y4xLDfoVXCg
UaNcuwPn4tX5NyItRrUOxDE5Hkny+ZT3+FBWViOJR8tI5ksgV5vXzuz82C5ySb4Nc0H9Crl+2ilS
JfR2njTqU6+guLStRIQmfZLdY2aO1fdWn8bHKc6CT7wr0rEeCyyrR1/SAYfnffHYpCmv4khIoHRO
0eWg/LCve0K1gTjOSNt4r4uVFNpT6Xmi01rQAgCrDV+Cqq4Mm/JH+KvDeKdwdDNoRScQyhJRWz3u
SgcnxQG6QT35v+D+WZ+FOLIeg7pFAEKMOrmxu9SIv8hdWP4YwRv2tlQU4ifguOKhF6JmL8dtq9qd
bgmul8SGeq2AeFGDZUPPXTHI3cy0eil/ZOhh6XW9dWxrC1PLBnRMva8t3GnsOmm7YzvGY+iWQV1A
xG+pz2EeVpvqBgBzjFjK6LWfPr51Ly5C0IdwYWjlUFbCSmMRnQngceBadvERhz9/x0OhgSAJ/Stv
+EWvWkMnRJTfsH4UES6yH9GXQkEL0+zoeYVkl2ht3HkR0qdYUm3jVkwcjBtoXusbD3o0D2YzPPSp
lzlhPSIKFfTaY80ZXP/xt4MfQx9Th0U6Z9LnOz5v/EBLlT47Zr1prqsm11YT/PgrwdplJEW/AnUT
bjKKGjw7iyQZf0Yp0JHWOeLdXN8Guujdm4Kvb805XS7G+NDkZXon+Ya6Qo+BdRdCZZX6Wuq0CFus
xrYZ7FKB1oYwDuZ3Hj4vkigo7pTGAOlRbGghs2xRk9S2bY3lXyd0xW2jlSU8uLh2JpoCK9740Kk9
5Zos4Rx8nV0a87fxYtMNpF9z0WX2TV8rjbrMjz2+AG6tGyDfVJHSbqwFm49Xa4m44xDi9EOJ3ZBn
DfOl5DMQP7VTyyk/mvTSb1Ey0ldGgfIzwgaUkxM81NIuiY+W5FlOgZDW7uPhLw7KPDxwXSjEEGVo
Z5xvFl0HWjrqTXEkJBScQR+8ezEI2ys4evkiamAYGgtzZAKXkL7Y+TBFEYp1YTXlsZjawOmbwArt
GEmOVVzqwUZOw2atknI9+6mn88JL+0qJsCWRVGErJ0gupS3k52KIpZukGWR7ikPjNRQgAsRTOdgZ
8WvA652Gjin68noosmtE+IswjpyWjU51DdFbFDuWF4qQZsBCu/JoDe3kSFqFd4eI+L5Wa4emmFFO
QnNl0i46DG9DQvOfh8WtfbE0geIFvNtTeYwFDShRiK+x2UzKCm1r5kgAfcT9SqIZJ5Lz8ab43cci
Jo1qI31yCmCL1Wpkq5P9Ei1pK04lcNuNiULxNCUrtcoAOIhqe8hNubgy6m+2InNLuY22F1874wHe
1+XFKlVhhSvVMapz3HqH0HPUMbim1Hd5tElkSfxAkIB2AURyPoqEFDrgokg64iMYucYQvDTN/B71
sef+6SxC4GQNwZFxviCDn4/U+nVX6IGmHP2Mo2VZkbfirZ82o4D6BmIusqsJin9l0yxh1XwVW5QS
DH1nIHpAXM9HlX2sxPU+F45ROCBtJmi7usNkyfKQoW5wc7XMWzTZjpVcrhvPLG2spp4bTy1sL77m
0He5oOS1s/rVfHSIMudL4V25qVJqNUSSRTgGDS0lrMNeh7DNr8zyvBfPr+oZKs2e0ZDeovK9mOVE
EVP8GRH8r4zSWulyjlGY7Ieukpvpqos8f/Pxqi70b4jhiXXemvHkdRCilxBpc4QnI2qNcaxD/Rt4
9Y3vVbEdqcHT4B3wWrJr6j1ZjzF3Fkt2oOGGG5dXjsrlR+MlxQEFJQYmDYmx85mlIETKqejGUYEA
igHvON2MhCfU4/NxNgQVr7wSvw3wQKbPGR/wgwurwTTj+eK1NI9BKI6SiwS3/DUDxfBYy1PU2RXN
lGd1nHAtTpRBmxxBzvtg7YWJ+rPh3b9WyLzs4bEINFWokwIzmAUOzycA3kiCE1tkHWOgmOu6LPFx
It5SbKG0hH1bGeoDhTDhNoVsugeqjPhmnVqfP94Kl/ubfukb2OhvuN7iqKVlMnSGVlhHfYDJJvqC
4EyJ9PrxIAvlrHm/0cyehUFgYgAeepOSfneKxkqsktBT01PoFd1o913K7jajBmX5SZocLemaHVhx
Sd00aqv2kHSNMbahwef0UsMIrmVqdi9iAZjXQSJi8F1T7a3EKdAgJM01iwcxyREiVqr4y5Ti02Vr
bUGNO5A0H3Vi3TMfSRGzzwUsvgG2lF5Zbi9jFTRqQ4xE+Vg9IE5QiW6TjC1puBB2O7mNUKZJYk/4
RCIvZ04U1tbXVKqwAkWwFJhBrulY/AlxKaC6PMmn3JpSakxWJgp2HXgZv8wrWt8FzKnV6zoKldEu
Yst6GFFQGhxuAoxGgiJ/TsRS/PnxlP9mtyMDDh4SCKoODHjJgAmUTq+7silOvqW169ISC8eaFCGx
Zz67o0ZIjGlekm+NKLrROljdflTEp9JrrrX1LncYYk6gguY+JdIXM8jo/Q2al0VqwK+MTgje+7ej
7uMvoOrVtSvtIkembUj+j+0jYB3WY/Hei1otSlXsRaceVsG2DEXz1jfQbTKkKKZK6GGaY4b1KmyF
4Flqe8Nmo11z4Ly80mZsHWgaoEmg7ZbEe9T4dXXK9fAkYmq0p5k9nPqhEu/T3Doq41BdQ7H/Zjxq
5rCgQeLzPC0D3wJUNZLyQ3gC4Sq4KP1020me30OU09eaH1zrxl0CLIgGZloc4TbdYBK087Wk0IC/
Fpa/pwHyw3asm85pa9Vfcf51p87KklJpz+Gzch35KCtZ556J77nX4cyH3pozGGF26Iem3gW+H7gR
qcuVPthlwDn/Ql4T8jmyx+WUoAoftNTnopMpsQQamm7OyPBocw3qtpmFrYeuLU9ZeLUs/5t9PkMs
QTqRss9WdedzI5ZaGUExi04UzgKIYJK3pr55reH/m6cbMu/MkSQPIfpbdqf0QBzUztQBExgU03Sx
wVcDU9W1RsFigyuNsi46Q7HjWK/uRq2NbzQ/MtwsEBW3B7nhfnzNzAt+HrmQdaE2Ck90VsM2FtX5
UhrKSkA54hSm1sMQj6+o1h11z/+Kzfd9nXcvHw93GfgSjWINBeeJkvZF8x4Z/9EI8zw+9ZNW3OqC
rz0L5vSFQqp05cMuU1rgjyTQs4QqtYGlHE7jexrCUHJ20ibrW+yLzaPVG8l91EP3r6S6X0me0u/S
RgJUjqXY6o+/k7yFigS8Xwvb58VeMlszD2M6nSdjMsSbtKIQWYh6uTJQEbpSA8F+4mINYaqBpQVG
MvfyAQefXdB6AcR9srzqVHBEi63YhaiSmaVqQ/yo01WhYpju5JnSf5s0FCU3njC7GZZtlH/P8iRq
bw0vgfDVh52cusVUpDF0mVw7SGbpP46SMPkrXZnktaLnqI7IYY+/jywgZyy2gbIS1Cy5h0ukmq5c
6ThHdL36GiVUTDqpqNQb3W+D70PsNYWN+x6ZNVIFIwaiuCt7nGUiAtevzPCrlbdju0HKST315OYv
poy7qG3iD/o4tKP6kvlIhzoofcNC1JWqcprE6O+UIrP6OdAYnz34bqPdUWh4trJIOSYkO1hGJl55
qn0oDBnHEUlScGw3gJshdqJagghIqWpdayta0ehO1yfGoc61cm/AAppVQuqgI1iQPWWPNEwq2BqF
kO1YsAzoJ7PEdkCItzPaVr7xqbce81LwXknDZ6WHoRUxsiiF7ssktfScJi1OVm3eihP4OWNInTDL
+ScikJneLsQZWiAiwSFuYqnoC8fPm6B1REToUVhtxoAwN++NjSXQbGIVaFKg7TxOD5UfC19LsxEb
J1Ml5BYCo8QwnUbTaLp9Hsn0e7TZeY1+G7K4RIz4u1AIi1c61t2fJ83TcevpSHOxSks8/RGPULo2
RQ3Byc4sse1s7GLizK2VQPfcONCTASXSKvvMTd3kbgvhyrDNThKaVU5FzLSbvhxvvcy3XkLKyi9e
p6b7cfQDkb+oyvWVJvhZiUlROqkQS5Cmd1tVC3eh1SJL3aVqeOKNkBFoTUwo25bRKfcWwWVmG0lO
hszGyL4mUxut8fabduIw1CuuAA19GCE8QpJoHF8LB1ee0MBxBvSBYYH0wz2HTywe9DquFBsaippB
+zbiypnSKny2aOkdZHw3G5xxJ/8GOkq6B+o0fo+mWNUdeRpScxtp7STatWDgyu23o7SupSz9ZWqp
F9kDVf5jZXkWy2j6wVPDwfvaxp7xtWjN8lFoxuRX2ybJXaW+uQvAerkdxFK2XEGv/Zeyqf3PtCwF
3TWLTHycADXndl2HJ7VX4WAnZY7bkwKUzyH7Sz8ZOYpApT4GG4SMEDhXcYUzqZCIYeqUdTF+ykdq
CkxRPOlOFah1bPsyDpujNdJZGohrPkd1gRRKLIvfyrqy4J1OYfVcVpVR21VNkG5PXqftUY2tGicy
p2BdqLqQraJGXVVjE59GWe3uCynsBUQ1fHzLQ2mSIjw98oER9D78lgmm/uBPmf8Cf6jl7Au6ktzA
vpwX2nroMlP/4tENrwh5BIlSiDAN3+iiUjmYzKGwe91XIrdKEt2ioCblpesJcafb/pCPP0vTam67
IZK3Zt0zDWMZOHEd+27fheJd3Iv6z6AyoQQGeat8FpWpf2A52Hk+pT9tNQhdjY23nyufoJb3tWuJ
uWU6YaK3x2kgzD/G/ST1Tt1Y089BiiUMZ63kpy8j34pSelEcLD8xjqJXTy+GNqj0/SB1oLDUJZvR
x97NV5WMQnFZTK+dptt1Ktx3kbWzxBTXLRgQP3W6J66aQs2XQQN89tVYLx02tpzbSmMqe8EnswE/
7pU3KZYHIukd6uJ2Y0pjbg8+yhGObI7iq9yV3iPRWn/wPWH8lErleGNlROu20Hu4Sg9UCSlmBeX4
KzItdBf8slU9ppxbv0CvU3BmEX+WzEuwA/bzEkNe4pfId9WJvccdh1eezT0ZPWVmHN6JfZRLLmuX
mXZoNurnStK88UoR6RKDR8JBkZaIHEApCdAiVlVVbJmtVqpOslygPBCN+lPfqN9TS6nuNWysV3mV
Z45SZuEmUvrGrdJ0cPrUwH00j1gH3WjQApS9O6/2ur2eIP/KP4cVGZLYTb43bMlp800BenuDfpa8
wvbe3I1CNzynlaLvVEqtV4KSy/BnLluAxAR+jrbnUoA64qpFpk2rTt2Ep2E85qjiBgieoBGlXanO
XEaz74e6iLQsGRc0XzCq09gG/koJcbfGFMG6Enz85oNgEQPblyl9UVmff8W7usAgqsGYiVp28oTi
e99Z7YNvmqWjCIL2+nFE9ZvvAaUClJ52F2jZJeeuAJvd+qGen6pmMOyBSqetxeo1m73fjEIYNUfl
RFSzlvX594ReZJY6PjenYOCebRLUY2Jduoalv8xxoJQSBVvUtd/INuejNFEjSGU8lidPr1E1qzXZ
yU0TvXQLbEiUCJbb9t24bX3tWsL5Vu48j/dnBRKKYkAAdByuF8l8NehK7I9Je4qpG0WOR0S5DdTM
X8WtrPWumBtmSu+jwchoGEeiNfx+x94RlLRwkqyuH2pPjPeyGsmo4mrUcsXYmL4TxtW70aiNbo3M
Cz6fNC+qfJOkWvNgEYEYLhPSgpjpq/CU+IjQObJMalVLWCZhzWHhWR6Yg46hKaa9sSMPtGmQcpX8
pxbx5j/VeIAkTMsQtQ+6xGijLOmmoyh4NM678lPMc+HkrRo6RQMW5OMd+5bJvZ9rRmCzwmedFRRn
pcbzZZ7yRmtG2es+5fY3t7SxXLdzx3AK+xX3M+cqrmN5FpfDLfYuohUhxqoMJzqaLTvEa064ElZc
6IwVrW5EO1x//IVzFrP8QHoL4DdwYWBHL9oYRANAfFS//6QX1kOjEJ4rRfSSxO0voc6vVH+XJ3P+
uvdjLZIcD559LatC96lL71TtRxgdP/6WN8rZRx8zZ1nvrjJZ6iklDkzfrWWXNqJgbrvq3N2L6sBA
tiXnOXA2vC+uvA7s2BXtKyyNZV2AFA6pR3LFWXtv1hRd7Bb4IJhmyMpwistMlBwvzkdqfSPmR04R
y/WNFBfgyoosasRVnKPMB6JsNHBaGMQEBax20h4SsZ6yK5nskpv99ru43wmI6Zki7LtIZcUK5Qkh
L8eTl4bDl1ZqWjvWyGcNIZh2bal6TpYr3rORo9QF5Qp/m1z2bNwRevSHC32NP3j1UJbdUy/VyV0z
Vo07lqLvouYcP3+8hos98vZTZwseml3SLCi2mMKJJJPQTh9O1mQIbjuWAF0G8suPR1nseo4y5F0e
cTJ7KH/I5JxvlFrtFCHtWuM0ayU9hakgIkJZt05M7W3r6X3x9z3yR6TW/0etcuYA6D8TXfffyTK+
J8k/2db1Gdd1/qP/4rpKf828NPRSZ7fqN9bYvxxzxL9oTNEsgtFF4fod3VrCMmd+/wglKDai0c1t
+U+qq/rXjFykB4wWJogiXoo/YboudguXInka/FDuR8ZCsuR8t2C3kKQ9OdlzNYiVIwFam0Tz0PW6
YqOhY27eTdDj39fVeyLqIrJ4Gw088SzfhCcVIlLno+mR3w+JUKTPRljH6/RJnvyHnlw1V5p9rgRY
zKpGuP3jMakl60RLxLTUTxfvDmIcgdziBIqWkfFAEyrHLXbYFHW4Ervc2IRyfBta19ABv5nW2WAE
L2TK2JRSF9Pa6cSauZQkzzLKpNuuMXfNgEihYN4moX7NZojoj3l79zjQwoZcwqGn9Mu8wlNdzKuh
ILOUiPqz9aChaUsthfZX/FMcbPCdKPT8DHUsOLIvrQ+4+QEXdLN5ULKtFtuV53DZyY0zSd+RDY88
tw1+mv5PMz8NJRWUR7HbNd2rou4obLV4KAfrJDqq9YMe3CYm8vSrsHOMwKnSjVl/nRrfzmjADJUj
H9tqVweuehc95dAXlJ9jflS7Q5DdJ8HDZHzVhc1UoP+98bRnxXAL+UlUn8nqwKSih09tpy+eGlHY
4NzQGttwM8hbgZq+YBqO8mx6OwUPUKXw7QA1X+PB+oTeFD6oWgNW6ib8qn6OX0BfxMLjpP1IhHQf
6gXtPLvMH/s6dFSqIuLX0Txo5vcS1PVIjS3DYbF8KaPYrSnrFPKvzvvWEPFmFrWUda3sunxWa0ps
pfziTU8eEUywJtekF0gRrtIcYfxiRMSLymchvK2GG6Q67WQqbEu6FYubgq73YxY6vD664OS+7/jW
mr3gF24V36qea/RfW8HR1Y0/W+/srlJklw3ht11iwRsF9gAMEZjt+S4pI7/y097Sn/swxURW91Rb
BWTnjqRJbAQPn6E6VO4ynAvtUSiPeaNeC20vzgWHgao3cB3QDpiRLg4jtjENBia6+tyY3xsKQE7T
15OjIwcLlVq91j343Wh0S7jWLAJAJB/PP1gT5KbNpwoiTWudvKCAyKq3hYNN8N1QBc2Vh/ficqOU
jzr4TMrk3COSdD6a12OW1SpDchzQI7eVoXTVxjgZhbdr+vRWt8IT/ujXdPUXLl0IzjMqLz5sQ0At
OnCk81FH7BRErPPiYzVqXxtjG6SdebIaj3DajMuVFNUYjxF0rOq436Juzl4ugmOYdk96T32kbk2F
NkOcr7C6cvUhuhLzGPMcn11NMwQB4Cc7zpDAYi1WPJQ1IY1l3zpkxd5oN6y2oTiNudVkOLEOWF9V
3I7xVloPOxEFXM/tDDsoVsIvitcjiAH8/jRbPTTbSHBwLd1Xt9JNudNujM00IrDhBqVj7fWWb3T4
P9IC5c9JvVt2xMQ6harEFm70NRmGCk/CFn4Kd/XN7Dhk6/f1i38IbuTb6lty46+DjbcqV7LhZMKs
VEC1z3vWvn78Fi3zW0yc59mgYiTiUI104GKP+IVoamMZWwfz1KPr/MMvnQgrIo4ARgaq470at/kp
gZnxmNwyESiVe6JbVPTX0XWzq0+lB3rDKQ/Fvr+NfuUvfIdRoAj3d0yHlsh/sKu8eFAWv3MRqla+
2PdTF1iHaFfcqSAqTCfYVev8Nt8KWwSFy1eKv8qX+H5ae0/dF+khuxtv2hVwO+8+ljde4Hj7YGdt
fc+Rn5WdkjsjCpn51mpXlImF0k0QcwncKb6LVMccTrhpZ/iuUQuk7wFDQnNREMZ7sreNrXHr7fpH
6Wl4HgW7Mewi5f/oDpodBm7ZbhLdVqYHdbidtHXt7a38cfS+i/nXpnmmvKlUtvoluffsfK1ui030
VOzzB5QB8kO1jzbXuH1vfOjlbtdIqQGrUgMiJzk/jbEkW6kXdOYh/CTeSA/SbnqI7ur79N6yta3w
Wf1U2+lTW7Jb6aBSJra1xp5qp7PWguREjdN/S4dVgo1F7tTDruofq2qTCE4GjbgGD25jAdiaKyNc
T9omKFcgDdEVDFt3jDam5sDDxIOnVFdS4NR30a2GRNU33h3DRJrxpiw4dOvkW3kQbtqd+Tn6pn+W
9t19uhYeeXgUGjZPwEag4fVcHocW92sV/v8u0FzOQ5lvFdUVcnzuN/3kWt0qiVdiY1Osj65od7/B
wy5nkWyOMtmssrp4qMaIGCcl5jl4e28ffmpvlF1w8pzCTe6ooYvDSkCNPV8HtYPBnJXa6V7ftevk
NrsNN6VrPeW7YSWv1bWYIcZAMy/Z59uPDzIsg8W9plEcA3LKlQYeE2Dw4t5F3GQoJ68cnxJzE6ab
XLrB5s6s1jrn0U9k7v/bmLpwDbjd3/n+TYEgm/Gkd09RthOtG72/rYuvqnXCPrGuV4a/10aHHvro
zQzh8gceAH5nN0g/v44PgecKla084ZdTUfqWbPVnTA3gu/9YvMo6PbuTP34xqwcJhjQvT+Ukox0B
TOgdE6MKw+nhbODWmruhfEA9vC5xjL7Jo3slXVWJ64WbJFiH/rYxUPhkgmfnaEt5SPKbTjwZqeSM
0f0U74tyE0TzJUv0RznAnrL7htJUCzOFPrZOEwzQU+l27S9+fNlsDHRtQKnb7Ust2Yp+iNvbSF7n
8VMnbPTxZSRW1DPMqmu31en3GgpFPuIQzbITlU/kx6iIjZoVkSCVQHxsuCPxiWGLZsFM6pi2jenb
mkt3yu4Dya4MXOuejeCxa/e1iZuu+Sk0jnI2wL9jtq4hJZbBhYaGAAE+Rx18DCnU4qh7qVzrE+3Q
50yFLYjJ3s7TR2VVejLA+9K48nJcjAYtCqV+2ugwyyjOLh4OMY1UnZ599UwB+2ddEbopMSYVYkmJ
JSjkK82NJWkDfhypKjg6qhSzwuOSwdaEol5T7/IPkZ6WdiuVsL2z7AeKMnOcfxPM0uahscu6Trnz
y9KN+7kZ41dbq4DJRsHFuXLeFrUTfhAAL4A3/CjAEvA1zy9WoY/UUAwG8Vkyvc//h73zWK4b29L0
q1TUHBXwZlATuONpDimK1AQhSiS893j6/qCu6BAP1Tqh6GnfvJF5r6jUhtlYe5nfNGOk+SSOdmTo
x1DpMzsKg02ncKgK+b2VCjdxbdxreplTjYj3xny1EX+Z63E5HORIHZJ1wVu8VCAkNk1hLsrLOWjG
jbow1FbHztYRlbUWoFJLjhg1j/gfgdk8hdX0jfQBJOlqp3BR502x0hkmE/ozXiJ4zaWtCP4fx+QJ
vZErjbXPd4iqEiBp4O1r0XypliGEGcZpZd6fu7oT7DLwmGu0trZEEZXlN0VJ0OuUVP/Ka/7ly/B7
6Eelhe+Kv1Zzu8/I4alB5QYanXxO031pOnmyi9SfVoavSnmzZOAKtz12oSEygoOtDJadMJtVxBtT
PGnWSld70epHtTsH1RMz6mk6FNPDXD3NLfNrdsn0EGXHsXuN9YPaHcmW0+KQLkhLbIv6NC/bSrAl
1UuUiCIOVx81d55zw+3ywUl2Rr1NmXyq2NVL5u3SePGybRirV/dGzFd/V/QnTd/m4guCFZzBwk29
bNX5lArvJTXHImtOi8ZrIPgGR6/6rIfn3qIt+VQbVEJbgwsxb4XQl5UfWfmkzV453bTMivUtZ9xg
3GfiztIOTe5KxbtlJOQDRx2JAoObBiOabUQ8IgZm1zMkIs8SvgIUk5cbOTpTYRu6G3BPdEBTYS+r
b0G/0YbvUnlTKPdx/ZhR3urdPpE20Vi5w7zD/MQWOGgbBt7HuOvdKje9xgxcRTvNpd//iErBMYvv
ksQz1b61UeyAKqj0DSwLMK1le1/MFDvbJgbDuqtMT1Z31M9gsYf+MeK3xikzf+WhnZ3JfOotX1I8
WdnSo8BPB8ESYnVbeUpyGLUr8L1PpzZp2cr7Ysq5Unp+scF/66IzWwW+qQXqOYrDjIJdzyEMmcB9
SqXCjUFonFiCw/n3Xf0rX/m4qcHKUnOv4waWvcwVoiUc+6kQlfOi/0SjN2+Qwl08sUaMqDyk9Xsr
3IiprU4cpuG90u1DZR8UGylADPipy30CSju9CKafGad8Osn5TSxjX63dM8qstftZ+haEjqraFf0E
ksZmjyI53M0GMEVy12KZpiQ82Xlfl/5gucNeNo6oLShfyOqWuyBwdOveQi19laxS0A72B8WXA1eE
z2Xul6EA+7Mv8L5o38LCVzWvQ+/8Z6BvRJ6duLfuh/R0syh2M95GyXM5a7aWNUyxc1vqj4t6X4GW
NponQ9mHgxM3t5niG9CR4isDCsaslxmZBtJfAglOMbxq8F7ULGZbV+FcKBDylX0arxXVcMx22l3g
Zc74Pgx2eVqA4T+rhiuthEobwj5Te3sI7sVlv9LpfYb3YEhPVXTM1Nf1/4QJ5in5U6DDMHOzwl4q
V1bwHIKq4gsPM066+8Q4RcXptqTXljoiNmAoROwAB9jK/DYN+CMpz8Dt0KXlH8dy2uVS5SsDwK9v
Vvx9Tk4WPR/LCcoNmiNR7MnTVnit7qT2xIwAdjGqvoX+FMxfhn5wzLC25fl7qN4rFeTx9qQuG0G/
rRQbExJo0rmTQ66omtt5/m72Rws7kc44C3FPHX0c3LJ2gu4sCvTsSkfo94Up2/Xkhpo9LG6jbyIF
Bb3HViu9oH8FN+Mmwqo38Cha8/rIZurBPt2KHAMNYgSlnVDDI2QQOnU62brhzk/SsZdP8D3k0dbF
GzU+N99HN5TwP0coH8Vt4QSEGXzHLUT/IBndeNhozU+F2BadZGTfYxC/wagdi+au1Z6kMNimAOzl
Cvtt77uWRo7Wv5aTduy7eBcp/IFTDeXtFb/T3HgT9chGGQmQUeRL5aZoGGnWvtH9kGLHyAPiuq8Y
5VoKBc1mXjBcaYiZ6WwL6mNe7YN5N6Vu1dPX6/u7EDB9rr9W2U9NeZTtZnCFaaOlmz4mZ94msxvi
z4vtxOSXpv2Fl7kpvj3Jr0LlR8smD3xRdJOz8KUXXelnmPgmxUvtK6NnlY6Ves10SuH0xfZw391M
CyWwP/CVuxw02SbazYkfGJsSlYgy9+p0P2du9aVLD7RV/QyzFg9fYOBHSrgT3WOF47oDkgy2ftie
4t6LDF/fWm7rER+iF+A75bfwYPnlTfpduKsjG77acJ68fjcyw7fb255eqr4z6Luco29hYU+CLW7r
Bzwgh3sUu2vViXfVIfkKET9w5vtGddWvxZWa7xL6TSgG5svcGwa6sbpmXvSJSnL5PLUK+ZxAlMEA
pMIJpx4cCsTI1hUVDJ5keYlYyHyg9LVCNGOs0jpkOo0dzFxu0Iv9AvDt2IrplTPjU+pJ/xAUMgIA
ErB05KY/pp5W3eQx1hrTOYmyHuge9kxpMcSbvx8Sn/Itbh2sCuw+KAY6LlkfV0EQPsBCfUZUPyar
qLT+SYzEO1UcKPKX75243I2JdSVmMnm8jJn0Kmla6oyhePLMEC5WhbUrJ8ksnXGljBdHNHCdBXDh
xAuRwK/xFACHpQBf3BbyTSJsIvbp8pQRY+nCVzvo+bH7SvjBf56WRZ8dDOmMir0zCS8GLORpuIk1
YsZhjt56/W4Z36T82WgPYvY69Hd1clfimzG8L6ZvKnSxHKlxjAWtX5tJQ5q4veaQc0p04W2j9tkD
CSr34KNnx5q8kkwK45FmVxjuxNwbX6bY4YsZV9l/+DFulO1N2sq+5qhbRAwe+i2JyH3rUUw69Atd
WlcbwO1O7Q1+64U35n3wrXwPvqTv1XPpITR8YI7C72Nq5Nee7g0v6df8VXqpD9JO/jbfC/xTuxsD
pAfguTJGsccSQKtbhNvVa3TBtGWLlrBiHKfxvtiYyrbKX4f0x5yfJvkgDr4wnMTktht3QlvYEtOv
uNoO2kNSH8XyGZGd+sgHDrA5rpmuHyyaOOEui7eF4lvpZppWjckCMOfg8PfhLD7WLyl6QC8zbW6A
HPQ7JSIbIdAGEGu8xK9/37AUup83Dwwg2K9rB+RzNTJ38LLMrF/OkeQq9XbSt0lyVFVfmvzAwt7V
59dV3ZXjHSM4G4IQG1v9ZtUullhD9VgYr30J5PBoLic8pugyqiDdYruKvGjxtdgOKd/AsVZOe85e
hOcqd8obQCMOzVCCoP6AK8YouUnuybfBw/ysZ046+2iEaPfq8/AkvUfn4mk1gbgPj9WWC9rXp8hP
+QOsb9noTkj8HIPb3jc8rnFXPFXftadhU/qAzwXNSR8I9+8gnAw2XGNLuhtLbg9InAvcRrfGNoNn
9L1oXWOr76rGbqRHrJ/9ah99K0onU+3Ma3fdO51ADk7Jbl+0E/gI7aScNM9yBC/fpBvdbf3wuOpg
gYHxG48KRvie0KDhg0oc5Ru9FvEBgOCjONLvoOuDyMsu3CT0eBIY/nZ9wvj6RtkOW/1nS7T2Sl9+
lb8mB3SstfuC1udjDfr8mW+qqLxkcdPUG+e9Rg9V8pZiKzKzGn5Wxv087GblIaqWjTYdrchPWoef
AbZcDwVwzWfxpfiKOMdLj78Ir+SUf6lBKtY0n2Hie03g6sJWL31UtIFmt7DOUqcuHRxwx3FrtYdB
OJjDqRxFunXP7bwf6WES31/RlNqsMpwLXXsPjCzMgOE+7Rzpy/hTextOyHbEpo367WjaOTPK1KOD
JCA7ojtZ6ASDX6WbVtvI3U2aIRXjG6rLby5TkOZ29Bbh6lXbegJu3DVRROz9QNsHltskB0XyNQnv
Cmw9ffzVovF+VWoMt3r/rsbkUw8KI+JhG9ebVj2VgaO0tyOlSeJ1mF3Umx5AebUpS7cbCXUg5500
cGhsM0QcmVowvmMSeaWK+NyTQbF3nfRAcUQ95ZPggqpBUjSCfDnnvdHbxsgXHsRonqQD844oNfZd
epaaoy73d0XpAfqWXYH/OLmo0eJV0isn9qeOFJfDsYEdkwwjjoHXx6OjUVApHvtIOkvPVmHNnqhV
TFhLxhqTeeWcYtT3KdSAVVvVd5CYR7P4shshZgFCJZgonic339b7/mY6jk+yl/iWN97xaeB+tUiY
7e376bHCpVP2JFrEX+Q7FYUZ27yjS54MdzD1EjrmAvUIlbAPIbUtHBkT6sg2fyxfZtF2tO957iia
rXcOrIEMDU3Tb9nbd7Lh5d1t1jrjAE1mPaD6xJtKt6Es62zxLnlfP/Tb+QXLeyV5DNWbefAUwvPd
fFcd5BfM5Xb5sfOWfbiJN9Y53Qhed5jvVDfd0Fv9yu+7Jbw/Fd/HY3WD9zpxSblRFbtObgy2ZOC2
iactdtDssYzr0tPS3U3pKVe5Dle9mxKHji9WsYTDQGH8hbf5vcSRA6HV4N04453wZY2NJ/GOyw+/
laThX8Q75mvis/IuECOzA31iRLSDl2VxmcNQEBFj9DvlrLu6WzqSjXvukfzWV23OW5Bmy3sDBsyy
hS/FKzoTVetwvZCn+O5Mu37jQa+hZrvs9efo3CLe9IiEB26j++o+Qy35bQBmiOvsT+tuFBxVctAW
4tfbVxiwOaMkGOOyjX64V5zq2/iZtsnevOn31lY/J28h5/O4b47Zo/Zj3sun9NVSaBzbxh1NYf4p
THuocmhCWK7aU0LbnXTQlPVTXfRjNty3wcFsb0bYDX5a7rNhO0/Habjvu7tYPYWqHzc+6He0VirJ
j02CDuHBzYSN1W7Q8hX67RJv4sgfDYcuhooi0Tca1npL4Hbz1tFgAXV2+tXClYiggPa1N3d3VX8C
z4rjlTyfZfWUtk4ErZH7Lo5Cf8q6W6ELnBRKQ/xUhchF2caVvu4fvlkmFYCQUHsyAF1fDFbMHs2H
YOqWM2I31a2gxMVhyKWVLjOpHhK/8z/HCFDekBYNeh/w9y6H06t1ZjKOQnoOaCg7XWwSMZt6X4rp
z9mEnPz3jOSXm8+HPgvNHXIOAIoA7IgTFy15KwE120dmek7aoHKXOX/V5KK/U1YWzdz9ECUC5kyV
FHWlZwF8MKIJJcOi4EjVOa66XKb31DKqn4VNN8S4L+GI6Vth++PvF3r5GnjydIPW7jqoURVS3MfQ
WcO8Srokj8/VYpWMdnq2qa53LsWOs4z4s/x9uUuMJEhiQIcranzFwaKzd5Hlp5WVLxVabWczXsZD
Vs/HKQlMP20j2IXx8qPWqajmRIm92VwYtESm4dMahoGuZs1haKgZuZ8Gm2A12KKQ1dPWq4xjFadX
zjjr05ORVvwEKApOFZ6NdvFk4KDUAfyn5UH+1rOeZGeDnT0Kt+pGewg25j73ynvmpdFDuC/flK+E
eoai8Tcw2RDYyFea2NeTO7X0UV2kXZMBgOhvchousS/EiEy4pCQaFC1aP1LM+f/QqzfqsLXOeXII
pQOUP60+kOXVmZMgvjczcEKnzRkWTzMHO8p2Uuf3DUmEz+gTZp+gunV+KmSat/dCcB5J9xMvrj16
AiQi84H/qQh2/Fp6832dM+SyB5AHrU0nY1BokTjxaqDmmJxHXzuiHxgrw4kTJ4JVRBKoOdV45RH/
Ar38/pEAK4Tkyt5jjmDQbb+IAfAFDNqvmfiwVM2x6PPUVYxJc7KIg7ISJtnmq/0+FJyfVUp2lYu3
qhS8J1Za7hiK3P19a1727BA6QnUTmw+2to5z1kXPjlI40vlkiwcZ7R6mONmtqo7DJoh/SHJP1vpl
HsptMl61nr3sA/9aF7UkgpOKQ9Kv0ua3PnChVLmlt5DFB0vwOwlQVzUlGDbpgZ3DJqKZpbdXBiqf
tzajK/yqKJiYcGC7+/GjF1SpQ7mnzh8S9EG9xjjM2ElQ5JHNJ3nq//25/mGx9UNS+YIQL+RuPy42
hZMWV5rGc03qZ1ypSLAV862U+i9zhv3g3xe7TM7443/hwuG/rBL7lwhLpVYghyrh+BAsKS23oiXX
lhnZ/H2VX4fFx40LJYk+OqMh2CGo0X+8p0RVplaC/vJgnmi60Xq1p0dsg0fdhrEq5CR9jknRG2/N
7E5r3VD0NPIdAK3Flz7elcUhic6CdVtNh0rzkmBTIgujZX6meSuvuPP6yR3rG6V5rFo3C12p3UyC
a6nbNsU3zdeCQyd5BoWidQhVb4ZjuGytwLM0RtSu9E45ydQaFzsyRx34+GP+KD0ZkyPqsJuc6obc
i59nT+lgi6VdR55UOyHZJwoH8MAYGWY3peJ18XbKbxLDR6uLIn4JHVNwBqA3tV8rXmhskkOXb8UA
v8PNcCo218zLL7tQvMoVL6cAPgYLBlLv4zNWRSGP4kzsH0QMZC19uGXGZy+WPDlD1zz3Wnkb0c7/
+4v9hEtcDV1XDxy20bpZL8WTCyMaiwxCzAPDwYQycHJnzJ48PBbAdg2t6ooKiif9MG2hRYdeXVbX
xsufbxvx39XcjZGupBq/jqXfwoGIRwlCg1PxkAnqUxbDrWrUKHCSuqi9Dp6xm5TvGDlmV+7881dK
CAaPKZOQAb6+tPFrkXxsYiw+H2a9afeduRHA4mmR5qAyKlzpL/7hKaMBpWCopGOPhIbFRUgQOrEP
xqZksdF8qEVp2xZZwkjgPRrvSgFxWIx1M2exGCFlVXklEfzD6iBPUYsh/SA1wzb548YqOe+jIp6b
B6EQLWYWizsU4UnptdrV4vg0H8c6SRgChk9M5p7/vsE+P2Z8gpD7QtIBjSBC78e1ZTWuwsEsmoc2
bw91i5IihFPiBYTfyWqvxin+tI9hitVoi2GjtqL6LxvZ1ig2QPy09gFoRbelkTV2uwmRAhtbvCdo
rJEjF9XMgDk1r2ynT1hQIODcJa+YRi6oFEX+eKMRd2MIFROwPJ8BuTXiYwQeuugf+k44FI3CVywz
kp46Q7AtDgQHhKjpqfFOt0IgmFUm+h1uscao6g8tc/a/v4ZP6TmXh5KMwmnPYF/hc/t4eUmVCYBx
Q/E8153phNP8Hg116+tl1dpyynSfZMAAus4o00onInNHEV1HX7tYZtil5qrfmX3p5TrpXqWcZS3r
vSYH8VYlVy71044BrrrqtWPjCStGvbzSocD4fMK8EKFe8NtLy8TEqmpYT3L6A5pyd+XFfTpAV0w2
+vRsUAmBMFn5+GCstoenHxrlw2xMCpBycCtZ0GdXvkFtPSA/7EyM71ftGoTPVhOrS/mgUWuUEiPk
+KEGrBbbuSW/KNJ0biFKRXVcHnUVtFo4LwyB1Rr5E43rsIRMOU29fhuIoXVXBlbqBwvwHhiu+0FP
x5tKi5VDKtFT0JdniP+MdptEv7XQ5rX7pZf8Rf5hAuQVouAVfyZhx2XQLaUpLGcTRmQa3e7CgsXW
zKANRBKVThX2QhqUZysvkPBBmGNZFnVTGWJ7jyiIi9TicL8YXhbI1hlYwax15Z1Rd/NNF19JT/+w
ZbHg4lyAwEMZq17qS7YxAi6oXCcPS5cnToiAsjOIdekamVQ6IlrOjCkG1RHboINTYILaVcqcoato
vYmdeErlwFPQ0/kKq9dZGloBjWw1Phwx9Up2dKkeCq2IK+Uq+cTQ76G+/7iHarkIe8ssYuT1hHij
jINyK3Wl4IVDJ9tzx47qg9VduKIqKumdKgwYxYbPP+prwa1w6HYFVBDp5eb+ki7xbrHiY24gnJaq
/SbO2vaoCuEB0qu8/Xtc+HT4shehBCDeBS4DV62Lql3pi0aItHFYoV3WRmF3HBmy2aEIht3E7cDO
zKl3/31NIuWaeMB+JVp+fFqjrAHVNYfmLCfdjyVr3/Io+5oF6S43A05DBmCCGPl/XxPJrE8fIIk/
i62gOmsNLR9XTRWlkXXEWc8F2ovFSVcfDNQApekJEYiw6e1QetZylKgPHYoKOuAdQJox2qIWxWro
jHXtxXFohxB75twRIWfEZusqlGwtggtGsNjhAiZDfjU6cMCvOop+pXJo6PxBApKH20HGTUDdJoU9
52d5uhmA+VTols13XeYas1ekFJ1URE9tVjtD9SWXXsca/fLa6bWdavlW9A7+N4toEaLWTGs9V7/o
5db8WujuWDwrygFZGPQcgUu1dxr+EDMjMZA/zEt1T+8dK0GweHoXqnNKmzyv3WLapcZJ1W/RAQho
5OlfVbiiZnobcsHNeaZ5VvoVztkTLVmMAdzZtIUXwi+Tr1jbBYZvrHhT/igvLWBZcK6DiNxI/0Nx
/L/C4T8fB2jc8XHJv7iVENQ/vrcMkZu512VCpaIAoZjocgbxDY7PTjkO6ZWtSTD+wzZZvwT0rtBg
QF3v43KxluMPUavjuVf9Ub5H6yxYblsEUtDxQ0zX0zI6BtqzYX63qhNceNB5D1H3HPX7VnlR1DdJ
fZtGel3VXVi9ZcIpCrDa9tT069JvAL/15SEQGcZ8kcwv84wyC9IeKJh1vYUCqu7HzMuEBGV9Rhug
KwbAI2O6C/rzGJ1KeROaz70FVqrCbwBtGuwCBt5Q28eOpCd2V1fs568WZi9RY2vQekakI2YULUxa
KlPb7YZI8BDedmZnBEmnjj09lJHuHB3mFOrtAE6CoZpVQmxISrubaU6KGKIzCOwRPxSUN0n7GQto
KEp31vNEVdVAABNA9Be0DcLnusw3A5c+09hu+KkMlwndbBqtT8BjbDGebbHlWEmZdA8v2jc4BCNN
+cZOngZQSxmKJfdNdU7SnypT5FS2aAzszAhR/PDRCu/j5qXUzyLQmei5BMSjH2ocIBeYRSDe8gSR
p9xW0VApN331Ao4KPPPkZgowCnZsvxE01wSgTku63plIND+VHH5OENmro7S4DtT6L/K7hHGcyyhc
QsUpTY8ylAXVMbjgyOure+Ge8eDwqhxQaKJRH29QGVEbbyQidLa62j8BAHJi2S2B9HFaiviqv47y
k2B5ZegxFMojdxjdPvVCxakjV0fVKtlmxcaiSA72MXjG8ZvV0pvcycaunv2k8ceVljejgiMck1+/
PM23XQMaHaJcO30Vo5nB3EtfvkwMdIHjjpFrPI0/F8NlrtebG1iGTGobGbHkfZAhxroPu+fQ3GXL
N2P4vrAzTVgsJnnHOrTuIy8ljrFPGI9am7L3FNM1pwPAeEIh/y2GYyM8pECk0h3F2STv0wwEwTHv
cVK90UGMFO1rug6WEeNsd4V0r3LxQvVzkO6H7CGYHlbzv1bzYI2YzU7naEfzrYhORXCjSBs53ET5
Xg03QXJM+32S7et+rfOVZQtMslhupeKgIzCj+rl2nsevMPqU4Uuf+fmuL29nczOpfhU/NikcwbPU
3/UgAIKvMp/HMu00y7PMI4j2XNvKxdZiVgoeaq8zmbzmbaOuZ/7HhA9+MMfcCoeTyPsuEu6hKLsy
7ubhvDAJjAGZZkmH9WY3+7MkPiRJNiL7r4+3aler6P+Ex2KSYzewAuQuRNopdS/TIE4niw8B6Fy9
Kl0bA7I+CF8CaMgDZil2bw2PZlI8dsE6yJVLLzNEYBArIqwAtdXl0bSpp5BWzFCJPqq0kCItEc3M
6KvVKZJdGXkNbHaAgGJ6et2tCkcAP5dykw5gtK6cwZ9yYDIjqIdrQYiUonapoihUWptIkYCWViCO
d3o0uLVSuLIa4HM5SBzGA6wWM3yd+ra1RTHsr5Xhn94JF7ASBVcS5FqGX3SxtF4aDAwCsweqOPUY
Vne0BWa/6tT3uAVD2HU9+sANXeJmnkanSJefsMcZPlVs9L8/i/Xtf9gd65WoiLwwB8JR9Fej+Lem
x7hk0WqJmD8smfgSagtn90zpVZLzbnQZDSPi+t9X/JVWfVpSxxQYLL9GHXhRiRe5krWLrNIDbVFE
MstidLrU+KFUlnmXqyEMil7e6U2RA4xtAy9Qm9tmkh8VDsN9bc5A+/T8Syg3/Gto6pICFYPToSxt
yW/GxKEFDXq68pQuDWC4VugGJtkp2T/gtMvEOl6CGGOOOgUPx/4YpCLaDJOI4mfQD640xp1XZcNi
yyF1kw5sF+Xb8K4DaxEyd+yLbPDV0JI2syj2G6ThbK1uSyftQ8kPg1b3taK0NqvftE0YApXRdu2m
lSp9O5fAr6Io/jEXRnucJRQQ0a++cnfqpz2AFR09W9DQKnyOS0EhDFqmoFSX9EGGXWGPZvs4i8n2
ylv/lM/wBH9f5OKtB6GWynIagKhpRSYei5H7sdRUAGr4m2pC/TMwJMBmgZ5spsee3lrPdX9bTFnl
J4bY+BmltzTKtxOSXog7g/1i/ORghJG6S4KQcwXcN5ggMeXIiALiN7eVGsJPqATDt1zernItlf/8
Fa9ddZl2Fob3YBcvvuIqNlGtjxbhrHcgnEojWrxaHOgSmOG4iyqKFp28oA+PKIfS5w3DBn6tqYPU
Gs0rr/BSx2fdoIwwdFCT6yyDcvVjuthZajBTJmG1XWcbrVOGTd3xFIVF3ZUaOkiSXM3+AjxPTTVH
lmbl1oo7kgQIE16okYRpOSOXxLiGaPzjheHlisY6n7vyyXW8qMYiyZpGONfWvDhdOJ6Vpd6RH2R4
J4+wgIvuZegD/JR4h3kkHEQaCo4xA5ca0AFGpit6wNfy+cp2/FSF8bwokPmSeW9U9Re1X9MPcTKH
VfiQBWZxg47hVlf6TZCZ42Epgp0eWI1bpSbSjOokOiq/y9HbSj/gKeYlwmEqjwrjUlUshG3Ydjm5
gv5eWNHs12iNORMEiV8X/P8FVv6Tjspv78793n3/j7eiIyO5+Z6//fd/3n2v+u//cfM2/geo6uLt
+0eBFf7V/xFY0az/oluHHMoKn4UkR/z5H4EVVfwv+l10ZQjcMOfWnxRl00X//Z8CP0HiTsdpHZkc
hAhwsvk/EiuCJP0XBR/bFgUyVHqZ2/2LxspFkIUdRhd4BUryB9KcvaSzjsqENxUZybFFYpwaSemE
94KIuf3t4dz972P0d3GVNYz+driuy4C3/NVbsJidGxcdoDxYSiFrK/ModFX2BQeyxVVxNrppqqL4
GgqS+rXsBBkPr1z8Wke6/m8waZa3EB8xZWTLFMiDl2FIKK2m1QotPBXi0m2k1MzdfBrPf7/Hz4/S
+gU7451JvNbLBCISjS4rpRCyAFp08HdquK5yc80ydB2FfHyShFMg2OhdMa5gNv0xogrLHAbWHEcn
cULOH/3p3FsARqA9kv/jAfzrqaGDg0H5evoycfu4VNrXbOumj07JnPQ/rNIUfBF5x2uTpj89N4us
l+E/0oHoCX1cpouQHbB67mga8g5aPT3KTEu7K/CiywbXejeA+Hn/vB0E/MSLGVM8tKUgDWJ0Cing
8ZRgRlsq4irTLr+N7YRAbKubntL3pj/OUekO01LSwtetf9+LSIKSc4CWZPBzmdag2qwGwmhGp6g1
+n1kYm3WL0b27e+b8aIt9OtuIYByo0QSssP1578l0NZc5MHEROdUp+LPEQoY/YDqXqtMlCtkJsF/
X+0Pr5Ah5TpQWpWioGV+XK3nmTexpUcwPGjI9omClEA71Vfqkz9sfXiXq04FW58vmYj5+z0FzCPh
3jfJSVmmYDNZWQ3AZX4bRXoq/3g/zCLgGMMyNWiss9THlfK0kVCpTfJTV6RUXyzcbgOrla5EjE8v
iexd1UB6wLzjK/tVI//2khgW5KlpVESMJY9dHZLJTywi4Or2uXlfYszyr69prRZAKay8Wfbe5Xqz
hGssumHxKVji1I2SEoNRBZudf314AMLWqh5hAp7jpWNqnfUjbBF0qydS1N2SYKdYVuk1DvDn71ld
l6FKxQUKGrh+sedKUh61AXN8qnQVF9AJZe5ErqefKINbftSF8u28DPeKWbfv1dCUt4EMpLNcytn/
19sFGsDXDCYM/o2sXOyVWMvmUopo0KiROjOxEH4GmDr/85vjBkXwiuAHDW744vxEv7Hs65gPzAq6
3guKJnZnQ6//H1e5uJWyperLlDk6dXJqOZGsTjY1QXNllc+7HhgOHxd5hwoSUrtYZRaoE4aozE/G
qNVbDDIYs9ICojEpzG6aK8O12SIf64cTkyOM44XvC0UMMA0XgV8szdHEUgkd9VzSHxQlGgJar2P3
lIKkumYpoH5ajKNsncsiIsXY6JLEK6QN8FUBjIKOCvih6wJoEkOW3f7rnmMV0OZ8yGvk0C6aZ0o6
w95EyPtkAsawlTxGzGMGQfj3VT7FW2oRpPxwBkU5ChnLi01nRkVSCZJWnmoMtSrm80KfH+qlhdE7
d10c7v6+3Bq+P76n1Up7dT9WFQD1l55QBg4i7bCkSDG1zCW8oF6ypyzS+8DPzcW8CY3F/DkLvX6a
KiFu7b8v/nlTkoCQZ4tgbRDuvVw8bAy1VCYD1krXSYXLiB+0eca4+CWKMuVblInJNR2+T4+XbEcl
8ecoo9MFc+LjIQOqYGrrMG9PAOIwWxKz8G5hDIU1kaRd2S9/WgrsEvnvCqH61EpRjDDWir7syH2k
8Q2BDfFUT8q4mQbhGvXiD0uR16wVLDAKA6zWx7tiGIVjOJ2l0zIZcI1bY9zkfYvMjBAEz//4ztY2
3Qrq0/isUbq4eICllTaqoDX9qTFzYHG8qP041Zh4mUK3BdJoXsnc/nBrgGeoukhUGZVeOsdhKoFR
JICIkyBzQ21l4XfQ0Cacqsm4Ui99+hbWW0M0bQWnUxxeTvXYfs0kpn1/IguSvo8iUzUhHPLjpBnj
TbE0Jexba8BqFEPWK+HyUwRblyYhXIHqqDleykQti5xGoEH705gWol+jI/WtUKLlCorlosGLFtzH
VS7enV7HNZgAuT8pqFJgSoEokhpb21wog8e1+e8sULD/NX/8tSb5tQbCbAX5fNyaCsjaRcbF+jSa
jNjUWHiuk6jxULQOr+QEf9wpq/EYpb1FcnLRVdTRDmUUYfQnq8rRU1Bi5X9xdl69cSNZG/5FBJjD
bUdJliiHGacbwpGpWAzF/Ov3oYEPn5vdEKHZvTB2jZlqkhVOvecNO0Wm7x6C81b5cXMo9micWhej
zSu28FCO/eS73dM89OW9Uer6Z8gJ80OqbLnxzYzlo1zs0Lw4kAL4wdj6sRKWqfNXvapMtx9iCE9P
PlR4tIauj/kSEdcPkL7iJ70baRqNlYc8Mk8DbICquAD8rhv5XDe58a5JHGHuX94DbsxWME6uUQEG
qlS1q59UEUiucxj2T9NQ0vKNBvvB7tNo42i6NQogob5sM3jcrL/nnM5aO7eMMvdicbnrxlNO+Xl8
+VmuzqBlXmJqYwLrcBit2y9pMrbdZDrDkzlw3KYcg7BgsvreI8DkMz2f7NX7GeoXh8v9AluQt7RM
rb8+5zAFiYJ6OT8NGTb6GR8KSTMWfsCO1eG1j8akwY6MSwF3Av64HGpSnixnwnOeMr1h2yqUMumu
WeAYGO4NXrQX2VjkG3PjehNF+Aupj2UIr9RZS1lifBVq04iDJ7sbg+kpMxyVnrVWiuZ+tvyoOqqe
xJG3IrDy8kkAuHgbP+B6k+N2Zy6oE3WNcRWL1iWmXhtdqj25fuM/DEQBPk+Fps6FMvpilylttA/I
gdItwtX1dP2TkoG0idJQ99a9VVi6EamuZfQ0M8ugzjSE0pRRsnFGXY+ynA4gGeDoCwdt+fu/po9u
RtPolj4+eHk7nybbTDD/K7dAKGBC/j0Xuw4KDPi5RHWyKOBDrY4Kp9Jg3uA39VyDvNvvRrpp9lH5
g+O/iwPZjKcFJDVxZCBO8zEOGtMmNUyW+ItkVTAWp4wUxh7ackFy2RzNuouFZUM8kr4viKgkqq2z
AEQse9C1ewqaBophkyUlLjREDB+cro8+aq6EHtFNli3ucM6rzEPTayUf0ogbuYvqqsYobkyN8WDr
g4+Im+QG52uTzcW0r5DFfhLSTPO3eZeyxkz8sVzkPCrFkDce86r8YKRdgG1c1SPpafqiy76leT+0
eLHQ/X2bdITuPOeZo347qjHQ+gRCSx5l6Vf2vSnRgb3rRFzVh9mJUfbZNQqaO6st9PyQ2Z36HBfz
wtCA+Ro/+n4kCCcfLTKFXVKpCoRDrt8/poaoHnV9FB/b1musYwZClf7jTmRLGSVV87fRmoQZJrmq
0udEiXE6pnL2vypgpU+aCYB1noMcB2ZFeHF8nnNakJ9EXucaeq4x8+5HP4oJPiMYIzLeZYPh1PiH
+B5uVXavDSedreqbZU+Gf0gKknLQRKglsmjs/Pmu9qoB6wUiZxAvZL2JUqkMbPg6doaVj2yGzD9F
pjZ+IIDGwI5Er7PPTVvAfAk6ryiPyuao2ludZReHOIjSb1WyRGrUpK/g8guSew93H08HQykMZKqx
IO6+yCP1PRpM9307jACDlJM98T2tjWF0VdnBLxhqPuYos+hTlFLcGnAWjabiMLtaZT9psncGjBa8
weBXKOrEYwJQ4T0XloYKo9ZE533nPCSnTcu9Ls52yAwgGVTejCSj1ILyuzv76rvblJW5JxRNdCdb
DXH+Dlq+ORIshMXb1xE4Lvk1e8GAAXXq+OSGRLpQx7FPKtTxsZt0p3mkt3byHDy47yMT5PqknHww
iGDNPXLPAevy+ejrST0+mI6p3Pu8tQi2xinJpyOcBn07HGSLjubQ5romDmoe6mmv8jZv37jCC1qs
vZqm+0prDMJ0MAzo2dLcatIjZkjV8KACrYavMFloGN74zkAuaa3R39tlvSrwoobqn+NOprXGz4E8
qMUMwM+S6qkbhQOJTfk9zCCFdeF9C0EzPTtZVGnf3L7A8bryAoF1kKmX4tyrlKQmLxbuO7oIiZ/s
ieyEuORGdezAIk/M+OShHmjOc0ei3n2a8w/vpsxPBRyrtosJMhkSTKMoMlDK9AJlIVhFipFDp1dv
3Vii5vGgjHnPqmnafOeOvqy+ZmOdANnRdmjkx9no3ejnbLQy/jxxSxqgJYl4rIjB1Yuku6/m3LVA
7YnpUt8qUTvt+5zVPj1qFbecc+4V4N5tZYEbYJI5RlVzkHOtfnbk9TItZFbq7Fl4h0rlJg+zY013
Vj78Jrrq+5iAs+WGgFHbdtVDI03jFxHAX9rGe46DRBzcykFeMTLfIgx5VOPoR89RxW+F/deplSae
NeDw8JessNBiY8KSrcETuVXhbJqfpIIxMKcxcqHMfG5TzfYw3MszhOk4Z6Rg6g9dV50LN1HHgLTZ
Hakaxc6K4iqMamPAehD6RlbTgMwIX9vR6sWDa0zqd1mktSQnzv5OpCipK7vdd4On3cGml2GUAtdp
k/N7jJth56TuU9bEZD5Fjva+qEv7XpgBZvGRPPbDuFibWN+nBAJZjjec5bS4DElZnRyQrHPbGfHB
mmg5TdYIzxjc6bNrtXeen1Unv02tf7qhfAz6DAOjiVzCdM6yOwpaHEwM8+1so3rsWglXos/f6E6E
FbNhkhOu5gbTyUk9C5KOqYjj5Gi72EnbRvHVKhwDly7UlZ4e42ZBEPKIk84bgI74czRg5i7H6bMy
UPbGpj7sZm7VD24C3a2pM7rixS9EdCcxRNGd3boRFlf7qh4NRVcCQ8o7o7NqZ9+4xcRtkMbdUH6o
2hjCdJdhLf52KLIAG1JB0tM728W6dK/VqYHHHv2+7sEVcZ/e4bmOa6nbJH75XE7RIH+Ms5zHt5iB
ew4ua03pj/tMx5nu19RMZf87Tyezf4/eMm7DLLNn0HeQEutcQZM2fxUm+WwwYCtnnv+ZJBF4807X
YtU/1IbuN5gHjnrzVi8LOMY6Kzo7qqoTwUMxdfDiAlMX7zXmuXcWw2xNZyPriuLOyAyubD2wkXNq
lYjL30VdRB1ufpy1mX8oSAULur09jNZjFHv2D2P20uBbxCZN+KbS4cfB0MRzrpS+gSN+k6etdZeR
PATayIpycIZI4CLsx8gjHg/3TPdzL7RueOT08qKdn2QJ/HMzzsNSjUFzBKjy7YOnICMXSYFBn01k
z88gkJW581tS+N4EhYJ8NpZugbntOPgE5tVaYd8lRh9AwIfOFOyDpPD4bMQmclvCJv23bKNm3g2F
s7AMqUjFcRBZ+pUj3WrgYDo1WhKtSx6ShriOXV5baXowJ18Up3oQOhGt0xDsVetjTVB20MSxmkyS
HzWma3gn9Zwqj7URSI5Bn4Maa+a208PWkULglphCa+W9ULxN/ohhgKfi6mc7qMg4YLOJzGSMJ/pi
o5bY7ls5FjNmqumUku41anXeniLoWhNMyjlIHpsx0Qd8vRrDGh+z1osBxUuCSw+F2RjaPeak7rDX
G8tS0GJdCFJzW6Om2RUCidABAMzAerqrMw4wt3Ccd3UzZuQRGJ18XwVAPpzMeo7vcEHZhkTMUfb7
Tvpx87apRYZzUmoi1CHVDp8ZtnVVhkFlYTzXNkPApd+p3fouNQYjOg9eOZgPXpP02rvCqnArKWq9
+kpV4L5NBH3WnTQHhY1nPGKsJijyv1Ll68VDzZLkQm9aWfuzS/T60SZQ0EPrnQhzPnNYOFCUuzzv
R4xwUySU0Rw58jzWJjmpZZ9ENvRBStB935c6mmYrh5bKyYzODRkpdbrmZw1OFp4xuAfh9QKKsoI3
o7+hNTZM6F5A+k4NO9fvqTezlPiLJv0Q26r9qJpqXIzjxqWWSJoREbpf5Vq0t8dyNGG8ImiDydoU
2ntp1XVwhNHCuVDHEYGhO2UotgmOlkq9GaWofjpLoXnf9xL/iCzFWRcDtrgi7MxkmQ5nwk6t6cnQ
YVCeqlla8zmiewuVrOghc9rkLWH6h4C4ODSDW+X3Qasl+B4XzZKvW3ofJImbmHEQmlie/S4Kfqap
YcLabUyMsuY2otXcVHP8DdiklvhVlaUk4SM3sbaL22wrdOzqtgbghnktpHZuG8RNrhpK4PWpb6R9
EsrEjcOsrDDKmQz5zEEWwU1uJ0ygusHavXwzvsJv/owK6Yfij6bjunVKUZ83JUGDoccxdt84Mj1m
6egd6hJb7ZeHusIXlqFgFwEwgCyCK15e2ADQDaNq5yQMWDS7RiONbvJJj90Vc2TuG7Pc8r28uiEy
IKCJhScQ4l3YJZcDejEKd6c0k3AsLA9OtWN8yQN7k0q8vh8uo9CpJZoOC2rDX77r3/dQLCuqEY/J
0JjNWt1pTuVGz7C6NkUytx5ngX8RyXMPpDVyOVDv2n2TV20a1o5VIxFT89Gasub88le6NSG4VvsQ
fBx9cda+HKVqVaJNpUpDOCvxXQANgUozk0+ecLcAklsTgumAunhpQ9OHuBwKWRvF+jCkoaM371sR
sE1IrP8p9b7Q3v38H56LeQfpm7UF/no5WFYmXgPTIw2lEvazHg/1j1kRxmNN5hZQf/NDgWeRCrd8
rjXVQwopSG0SgJOGFXPINn2k0Bh4Sf/Py890cyDAVzodbBtA9ZfPJOw0lRZG82EUSWiLrua5Hy19
CNrj68dZuAIwmICTSWdfjcOpYEsty8KizLtP3uSO7aGcKyFfC+mg9KYPFrCM+AMK2uU4cy0jc+6Y
EF7idIc4MczT5PnJh9c+DY1VD9WzA+9hUdVdjqLaZOI0rfPQb8bxUdS9/li4udgg/FyvI6y6QIvs
BRvi66wgR9HTltGD3nvqSqHvI4gyKILw4gL/22LuX0+Dy6FWCJWuRO9X0+TR0e6Mp1qX/jPNKbmx
fV+PAhOaCgM6IVsDLIDL1+bHVVHbcgieqkxD/NL1aN248m5A3devDXoBPVDmALPNXLeW+0BgcS+a
OKz6BKlSWZhc+e1aGzGsCbKPr50JFrFgmBrASYHOuFY8eL1n5l0RxKEmYr15lnAEiydavFve7TeO
9otxVjv37M4Fot8iCVuT7JZeakdD/dK8Equ6yJlPyo/b1+/iFrSQRcTAnsf0u/xY+dj66VKAhz4G
/93ezIfiwYLhkd4NzpT8ePVrJDML3TSJzxY+CqttaDIHzJBjPQnTwjNCz0C3QJU8Vr9fHuZ6agAX
QynDpmBxgf0j8f/roAX81IOGahXvd5F9mdO+PjldyV0f7fxWGNfWWAso/NdYmS988s/nPOxTc34H
p9Q+lIoQJiHyeONTXa+rBVZGa+stGkoKiMuhOtC+KB7HNGwLK/oIMLDEkaTea5sthHEvXTraVHyn
q2ZE4VaW3aRFFvZ5qryj4Q5B976BzdbjuTwTdPXyt7r5UHwqqL0OVJT1ZqGT/+s5nUUVgccZ2DSU
9dbAVOLlUZZa5AKax+sGXN7mZFoYX2uLJHPB+52OgzbqU+zKRmgkNZuSgwum7pePnT9kj5mWaKFN
JA3oh4GEeeMn3JgoWDNBakOiTct6bfWIZAocaFqMCBWQOVc2NDH7rszKT0ZMQNnh5Qde5sLVAyMb
WCpOCjR9tdPbsV0NidZkod0hAOQWRJPTxWB4SVx/cLOufRNLZd41AR3fl0e+8UFx/lhaOlS4y38u
Z2nap2kgiiQLswmNQlAbiBcHc9qYpbdGMXDgQ+m+/HdNg3H8MdeLus3CFM7jJ1fPkuLA/4nC++Wn
WY749XvEw8JdXiMtz/XEiYA6ImfkPWrWMH9AqFJ9yDwCudyIW1cF/htsDHhrmlBAsfYC7iLQbi5f
X+FNA0kHWhpWCsItBn/9SSgteGiJMv3w8rMtX+Lq2diEcTuAwH9165FyzmrM6NIwj1V3Yk3EcEef
qt7UP5aZ1x+yGVeGl4e8+XTLB6OqIpR1XfAOoPEi1dIsdHpyTwpukg+eNmq7xvLUxm55awXQzaSA
d9l1vbUrd5O28DZG9rEubcUHN6nFG0JYioehlfqhNxziHJqoCh5U7vXH//CUixsJDwocsjZaHYHF
8UiKsnA0XPXVCnA/urfUjAnHZEXtVnf85hT1cVpBicOga6V7khT15DNG6HfkSEeVVR2SGZNiiczu
javP9peXn+7mtPlrvGWv/evEK6oGYAvcKywGjO0zT/yKOyIOijHLHmhcFY9GLooNRsetebPYciC0
pINrruVGlhTJEGgLshlF05soS/xh1yed/BIllr6l6Vz7LCFkcf+YgPzfaKvNE9iJ7lZmZqHRqMo+
jLJG4N9r0dusy8azzGRCTxEgGPPuztspgmM/IRvZqiz+aEfX63NxuluILDAo1zgPCuI5GFKPk3gY
QDyl8OTPOk/Ak1rPArHty7hHB+7SNKSFVQ7vGseM3pJqFN8VlZXdj40+HxNXOltWDrdmwOJDxTHG
RoUR3+UM8H01uFGmZ+FkLDLzMhvUSRo5ADE8hi4/D7iSc9hXGw7GNyeBTQXFP7swUFYTD2pCFHUd
jfDOoddTSuvjnEX6sRbuls/XrdOF+xhV1kKvhyF4+YC1rzWRj1lNaI00h/pIZgd36vXTywvp1g4F
uEXb9k9psuYLtKXKJfZlWVhCnAn1xFUfRNKrR9Meivez1wZvrMhu74w6il9Ls1wmuAMnEeIskNfa
RtFucr1S0sjCPMhxUlczWRBmbz3AOak3yoFblReEEpOwauoQkscuXyUHWJdShhNyOTa/ioCp2qp6
/qVqy/wC9jedk8SfvpR+Wfyi56k2OII31xApY8S7cq+CrbtM5b82K6HHNX8T5WHDneCsaUWLlGXO
AgzExqr5kFdp+8krHEHXfjB+joXzZZI9zgO4/H5odI3ub+IM88YOeuvDo0JZUqbhaSE9vfxR+TQ1
QMeUSHppAZ42hkGMQjW338xh8buehPxKV0G91wzT3XghN4eGscXZ68JWWVdng5X3BNpAh/NKsnax
SPUyWiAZfbJDU+iDxKzZofFr6LlXHkQRBFva/Vt7h4WNHUwuC9LoGmrVrCjhMqCy0Jxz4xmnEf9f
9EXZkzFq8UHpiXMOkt6aNuqOW2ckHH60K0CIy5q+fONBnY2gb1icCWkTd+2Udrk0rxLtuQcpv7ek
sZViemuzssGSuUtR9mMsdTliPCVjTkcrCxvLqPEdKroyOIhRIwvES4XYqnZuvVZMkLm0LSR4Ko/L
4fo50gtfBBxZSeMzzlB/V3kMbydIFoPtYQh+J9y0Pr68g918raglgUrpC2AMeDkqapnOTRFJhvhK
0k+dY1HQMqfnel4Ekt3J6gz178tD3nqvC217QYEpWdfvdWyzcspQgIbdaMlnL8EBj2zfuCfVKLLz
d/9hMAdl2tLyoFu5mjZp7M/tJFsu904jPjod7MBTOabie+PlNNBfHuyatcquzGC4kLmLs9z6bY6B
VDW5lRC9Su4xWoaOW4PHeqQjS7axEe97Mj3fpYv1jpeZyWGaPdo/scJMVBtxCnr559zauCHlcULA
mgJsWM2oBabqvLTI6b12+ZeoaMmHKPEW3FPv+KGVj/Vz1+URwcH0XR8dnybAxi+4Vk4tL4S9CiEu
JxV7+OX0qpEP1Uvyddjkyt4HhtLHx7l3pkNWp/Nz5Qdaup9x3myN1n7UUs/A08roECYMw9Y98Na+
CUOaPhBXMoDaZSX8dY70cZbUVtzkYWYn/gngqiQoYI4Xn2t/OnVdEvywx0I8VWXpbs2LZRWt68BF
FQxXwrQgaa9WmWrwABNaLkJZwE7dsWvZn1s/6z5rrZM1e3dS6mwtnu27eajaCjP2mmBnrUZJfXp5
TtzaZbhNgWKgBmGiruZENhQiz+cuD41ugt6XNvSX9naqaEHPE4j/qc3j6LemCX3eqP1ujezRoKN/
5rCjrhsLLc8lNfazheNjeOTZSB0jJ621iaWHmoCB1UB0ktNOW5D5rf0GRfHS8sRgz7dXZ7U9BuVk
Dxonh1OKR2Oshz2uBfX73ky9w+vfLhpOphiFGY+6unbg55qkUDloN0BuPxExQIQ1UPQ9vF/tjSqS
j5ns9Y33evvx/n/MVXmmHB9aYCXzUAcZezNM8Xu4BPJNVFbF/ctPd+usALWkZ+3Rw0N8e7mCSih+
tQ7bIIzKmuzCwcyn+VzLrgv23uK7uBs6rdmodm6OiRgRvTs6Nyjxl2NGgYVEaaryEG/kjHDIdu60
HSsc9VRuYeXVe1vH/q19goJyKa58Zswaox2JCaxzy8zDMYW3FhUV4c6mjOo7zFtwZPLSBK96TsmD
FjRbzbdbawT3BtA+oAf6lsvf/7VHJT3srd5k/mhxQzxEFLoZqXil273T0kjhB72Fc9y8KP894ur9
ygALT3/M8lCa8GdtSq+DquroCKG8efBU2x9mT34hESI4m20/k/XRmRtb0q2rmk/7h+oerQ578+VD
g9lChq2YVmZQ6YfaicmyFpvxdTc/6yJM+8NKAHW8HEXMCa4rhcrDRHr5yQHb36nc9Q+x1iePPZT1
U99O2K9pE9zbl9fNzRX619Crr+omPheoyKCZQXcYy2FXJP/WPpzHne4tJOKXR7v5OhfXgWXRQCBY
fdE4VX1DOq8IJ22OCGjqeyqrqh7GLXTj1mNBlFuY8rAUCHa9fKNmCyBvpMvFzK8MUjBdZ2wh/xr4
8+G5DCf+5ee6ORzVOD0hwr9RxlwOV5nVnGaxz0x16TjsUinqT5Bg1W/NxST4P8zJxQ+V1vTSqVnn
bIsxSzQ5a2x1nagOCr7+fi7HZAMCv/lIuKAtNF/aJ2uRPMoAVcZBKkJSVhaPnQRu7NmSSfthUJ6v
/sMNilIQJTwaJow9VkWIpuiSB10jwq608g+t3U5fGitIPmPLYvt7BYTwH1AmLmx4QxgIf7irroqN
SBoSZwss/R1P86jxi+rcBy1cRAE1fV8mk/22jtR09+qJgv8TPn8LAO9zcFxOlNbBw8iSFFs2Ds2Y
oXqWoHkIP43cVWVu3C9uVbiYuP25jPsc+vbqgsGOHbmNCfrTCIluo3fVQ2oLgWOknM5u3Jin1oyK
xwzmWbVzGr0+aChVPwtDyY3ZtDzXqsjEAIuOEb4LbHNrRoWrIk0U0hEhVsxjdd81EYzCqNDhijbp
bP3TkgT79eVXfeO8wm9ogedRdTGtVmuykQgW+nmgpgNn/W6UMZqVJtWP+Bhir5Wo6AQB3us3doIb
O9wST8BDsjYX177LD6ySKii7UecDy3nSDk3itXAkB9PPjy8/3i3siR0Og2RAnsVmZ1VbIUL0tFI2
RTg2k50fjSagAeeapfh3bkuuy1D6s7usr0lVI+qKsqE4JHWMwhrXladIqPrOlaP29uVfdes7L10z
h1VMjbmWXM1NENXcoIsQ8pNxbOue2BbNKOszQhr9HjFq9eXlAW8VCX+SLSEYcJG+EmOa0dD2xcw+
RQUULX5luHhX5oTSQR8WVYVOWldndUhgYMXqvLF/dC2XG499a66xVVJ60o/hEFida/SXoAcFLGtg
1fmftJ6/+ZqY7jS79z7gvu6emG5bFgvLTFovKQvjNtrNPAuJ6ZczbcyFrQ10nUO/sKb3Xay785sK
+L7ZB2AK2ESLTzktqQmmTxdPuzEIrPnjyy//1temHATKRldIU3+1h1YDwhJnZFXnUxZ7B/z4Hfvo
cD385TWyb98EM3EkGyfFjVqJLw32hYqSa/vaw6pprMTNbVeEShP9v2Y2a/eRsPz7Mk0fvcWbuBW6
dpcgCTy9/LC3vjGYEFo/QBSMd1b3p3F0Jqtp4yL0zL48IuLSzvqUojXG8hn5iZZ9Meem2JhYf9SD
668M+xFAE0gE2ei6ABVtJFrNKUIrS8tPAL4E6Dbe8LGZy+FMok+991OcfUtiBzU7ig8urk572jrV
vTG3ydFvSvtcEpy0Ucjd3H3IqQPcp+wGxlntPlGpkUpm6UUofWQEvdZimCy1Id378AL2moH2K7JQ
CvXpFB9sU9EIJaoLFSghnDVOv4aebJlY3pqNXE24TVNGYEaz+klTNlWDmdRF2IEbhmgyIcD7abfo
EFOscskHn6Sx8R5uLcKl87BcqPlzDVlg359EJN4VoTYRQug0tXkfwJq5R8Vfn0YH2kCwhOj1xRjF
JLEO09b8uDUryacDCKYexGtitQuIdEikpPEcujZ+E4eho1W36y0LJQGU9vkcTInzxNza14g8sbEB
+3bRX+7YV5p9o+X1Q6YaUj5GeFO7sfHLn1EbV+iWzEH8fHkBLVP1ciqz6JZLztJwNOk5Xm5YeAM1
dhbBEu0qfegIpG+Nfy3R2PPGQr2uXBH7Li1NNkdwznUTIs9GbFWW9lpbA9xN/E+Hc7DqygdDECPx
69VPhVgQnuAy6xhsNevqeYl0qFz4vMImVKpOyno+23FKqu/rBwrwksIPc6kf19QNq5KFLVMa434O
fdOKyuKAv8KWC9319sqBYkDsoXFIXXGFEpmW4mlBGOiBlykMML/yDzBJsJiXqZV8LDRZIKJT8FV2
tR7k/beXn/J6QTG+C4Cz8G9NPA0uJ8mSkwY7LM2JVbW9twHipfkozV6PP1dag2m6i/r4ByHyKadL
2yp1HLRyerVgHRMVYMiFYmosLODlR/4FddQJTYlUG3JSXcmiFLlLboGC5EVqrWZMkJ5q4mjHWphf
Xn746x2MMw3+wcKjZo2sqyfsaeKSaoWbHZbK0R5LtDk+jsovprNTMPwh6e3q9aRQBoXsSuIUzCBc
Oi8fVuIIWZkjX7yxxfwTRHDee73Tn21h1Y/czdPPddAHG5/5xpPCf6dHR69l8aVaDappsVt1Hbin
aw8BUC8VPLYgQqK8tMYgRQ0ldH+jcrixLywlKeCnwYlKh/ryQfGLnOcSpVVolx6B9F3Re/ldEHD1
2xm5OWxcP249IX2NhVDJhkek0uVoNYBAGfkF90t3sFALSyROsz9q//qqHUIA91bb2CBuPB9NSGwO
sYn+w++6HLGETeFWQSRCw2x1935u9Xo4tnRgqo9YPjQbN9kbz8edCro4Xh0grusm/2xnnTOZlgwt
MZeECZZR2BcNCjXQrLNNo+LfV68NcHmdKwVsOSDq1UE3jX4ufV8ghs1ccTe35AaTjjT9kq5S475F
zrq1FV4frdgsLn4gC8GL/LdVwaeJxMjSuZMh2gqT/J0xeo7w7tgV7iTunL4L3gQC7+KNWXrjlAQh
YAMGlIAqtG7HAFck8GdnGbIBmf9qaOa+13Uy3b/8Nm+OgvEWHqCQ6a+MlYwG5/MMhn5Yks9xTCzV
k2I4bFWJN+YI7w71Du9vYeQtf//XPopxq6zteixhZ3AlPtkplKPdkDokxM+mn5gnZU7GVkDt9aBL
ShE1Bg0Vnm3dUrFoJdaJHUiAK3t+i+23/cHCd+DXnEQO4YFaFh9f+y4RKXHpgye6MN3XSqVMLla0
ulWGnetqx65CIR71pLm9PMqtx8K5FeCdRh22gavZKGPbzhLXZ5TCQ5xoCoTgRUlAsmpAi2dzyz/9
eobwVAuTAxbIUnCsvl02RV7rYxQQutpgPSUtekyrnDaOgeslxr/fXk4frlWwz1ebZKsRNZg0eR0O
QmYPMprFMYr7nnO2IPATn5rxcxT7kfHqnXIZFvQEL1zEMet2axVB1xytoArxUOmfnTgzHuiO4wng
ukGuHV7+cDdeJEwjrKIIw6RHtB4s7bjCmXFSh43b/+iqojtP8eutbjCRXALjWGm4B17Njhp1+BT0
QxOaE8HHceDOpNUUrTltzPUbs5DSOsBtFOrptSHbFEk7FmBaoWmiKOsrL34gyO63KSoZjuQabnyo
6+HYgYHxSSWEW2OuN5CpJFejzechTMr4y1j73l7T1TvX6f19K6YtHeB17ftnv/9TgwENry3firaW
OvYWY2iUmgtlLdKrfUQMeH7k+A4eZV8kZA3FNVlWgwyGrU789WJgs0RBRXuPgxVQ53K39CXsfpnX
Eysc72fpN59aY/4YQ6na187wLCu9Pr08Na9eL4cabMeF6gK+wMXscsTOsVBc1AHxU42H8p2Aec3E
2SKRPufbbLy2Yvgzmseyg+jA+13tYIaukKFVhvaUClO/44LWokJLWxJ7IBFWu4j9YWPEq4oIzJmC
789FkNzNNRibEuJeipobJ25us3sYS01rd3Fkej8bPRmdjbVxtdAZjXN7uTTxcNTSl2+TPqwFkWIR
0PRkvdljp72zu2mLc3jrmRabfHzPWRBkG16OMg5NbLELpOEwzjh8+JNx8AufOEYhh9cWCTzQon5j
vS+e+OsjRyROJrFJzsK6HKsHyDziOJHxsdFFX6b1BSzAKDhtLvc5Cp8rlSq7fdQ72DGFHfDKPyWc
Uaxc06xxd20RR/L7INNcFzuFGUv8prMiIvO8nIzGLXO7Wy+WOpZ+F68Pp77Vi000PYrzEVo9qCM5
T51Zl+qA04PTP2WB2/2HyQJDk3qWfRRUcfk1f5VGgeqdznN6bvMSrjX5P2V6aEvZthunz62n4kRY
OHRUYnQlLscZmqmYoNrAqRFeNu/o9vo/U9+c90aEec1/Ggz6CPgbV7s1hToieRJRB4PBA+1BDQJq
LQwDmvczabevtqr981QcqnD1lt16VTsMmO207qDRoCzqALmV07Qp/hBW9gPdePpsktXz6vXAe+Qg
ookFNkE21OW7LCr8TECuABix30GkM3iSZPqixKDrtfsydBLAKxQebHooWS4H6jMZJU4DqtiItq8x
kjEKbYenUkn+al+l8a6uFwTi5UGvjh/eJ7Mf/ipXSB5zNf/dmftjWhdxGJe2Fqa6pp80DLCwZWmK
u7lSX0yVWBv13/UBRBmBzQQbDBDyVQ8ro3+RpdByQzsb02PbVPaXMqiH9+zp2UGLFNv1yw95vRwI
31mCPuiGQk9e5wFUfhmM40D3IB9BJcgw9NQPTY+nfxptwrrl5cGun45GBe0R0oKpNrnNXX7GutTt
xIXUFhajppV702z06jBUE7G7fusl+EU5Rb0VjHH9GfEWgK6ycLC5Aa3dLbLAFq5btCIMZid6wFwZ
/y4x2e17k8Ju12ZjjFNZlxobu/iNZ4VICX2Qsolm19pU1pWw2GaPxl/uzb9aK0l/Cym7j74tazic
dJ4/vPxuVx+S1irXIMwQF/Lskhq+WoszJEKlmeX4xD4U7Y2l7eVjSHRIWm/LoHpZbX8dUMtQzBUi
+tCDs/jX/so6nCO98t3pSTq++6FJSxcUck43apVbo9C7IHqGXwxEtVp+7Yy9ErF/45NuKzAG9uxj
ZltiY0ray664ephlqYGsQulAQ7k6d5xoGJsycaanRQaT7y0jq82jDJaEzrRmFh+CXnnj3qu96Xfc
mlW5gyHiPsZcqKxwwM7wixGX3vtSb+vxqEiLMzFII5WXTosSvH48nLRdDJGqJ60QFun9oOPM9WCX
mdY+qZ65SyBrUYsTTVt7OJuTVSYnXUSF+9w1Q90fTDsJfg2SGym9I5lgCjbZXhw/Zq6nkqe88pU8
BtVEvlysNzpvyq6ldafDVpnuZVAX/+Z54s27qKms8fTynFvN8WUiLAx4KmVQIbztV59oNo0KbyNf
f6o7qeg6VsHxf5ydWY/bxta1fxEBzsOtqKG77Zbcdmyf+IZwEofzPBZ//ftUH+D7LFIQoYNcJIAR
l6pYw95rr72WlmdIlHlJjRhZrT/WRyPHA2iGFUMZg/x4iWRoeaqYSj5qr8ZYm75mVNZBcgLx7DaS
rX2x3haYKhAi8J5SW12GCaD5gy2CWXtV0w5n4hCywNyGW++aXKDF5nPhWlOgYwuiybpYQNNB1C1t
JuMVxw8FYcJmCo6j02qHUEsVXxf9v12i2eVRDHSe3f92N44XCymDEgfOz6pabijjkMdTNr3WVpHv
C6UI31Q9czZ2yOLy5YsBBUJVAuyigAB8xwL8FtVxEFR7Qi/kFYGqP+wY7akJv+O6iH6FqLHsRLCV
DaynZeIph8SCKXkHVD2vB1SKfsSLUdFeE9T2ntqk+CpMLDwfXTsGedfBAFiQAdf1IF7Z9l1i1/pr
2MF8xxYxOnJfzPv7o6xvdPBkHdQTVMaj+rSI57qs6gyFcvMr3IGgPA7V3Fo7OMlgyoi4bjbh3fhU
AE/0kiPaC591OSnH6epABIP5OkWe9meP4N+zQTf5C0X+8LWmo/04wWrYeCVvzBEaKcPS8QE3aaly
pVhaK9C3M19JJJV/TLcJvs5jTF8UdiP1Y5Qr9iJcaE4bTvUUJs1ladoahRY3iWu+oq2FJLhipXuz
imjKQjlvH1DI2jhh69uR8WTRSkoQgCXIrfrb3k9zewxx67NekyAdMQy0ct+ZWqQXS+y/UWSc3u7v
l/UHlLHqu1UG5TqKddfjxWVMvx0SE69Eqc7gB8KoumdHcYvmWfNap/7Q0t4Cxz3LU2sjilzfY5ZB
QYpWABNCPWDG9dCdSvA1zpr1GqPkia2lGvwFfxiOEfSi09SE4rNJE6A/acOWQf2NRZZkTBitZM00
VxrXIydUgUPhIrFDDXLcV0nQocMogh0kTXdXFJP98EcFaeCmtgDv5euwqNPRx1xX9I+CEDlhsaPz
Oj2lcxz5RpyluA0PYvj3/lddX2iMh1Q4ySO8U4L06wkKb47MLO6UV1bf3HVdgZyGW1sbd82SGcnh
YBg6j+TEqBWs5H2m2Uyd1FZeLcU6F2Y679uh+jla6r+4c4Y7N+6+xJHb7h1VXEbNenKTadrYRAvc
478/gY4PDimz5d67nil0a3iSRDbn3rR7PL6nwB6/pCVnDMVFz+2QUaUdPz8hiR0Fv3pNQ2zRUdEg
3FiL9Tki76J4QTZEwknl+fp3zKZeR2mchmevxrdbNH2lUdtuq592Rd9qldDwZ0ZTvQVMrKcvDQJJ
i0D3SFeWqvSD400UF/P4XNrCfrKxPxIHs8ordddGui0QhVTtn4YuLGtXzUb3tdBq89ejew34HzDS
kMUbHuvFMXacRnXiEUZXhDbTa5tqycEq6nFjR6+PLPiLhMtxKGLDLWlJyeQEaQbN9lwourobk/GF
eou78wblhdr7Vha/Pj+MBqYEhcDGanZ5YLmsujoJu/yMA03xZ2oU5sH1kvHp/sq9ZyPXkZwchsVD
W45W7yVWHSHBbc66Up7jxJ1tfVezeumuaQATT32vxb/KwlTnvVeMFaqdClri40uIkMS4dwtEHu1K
HRzfzjEb+oIsthLtLDECB2setF0/adW63AvNC41nrhwn2eh5uLVGQLQ8v2DtEm+/3vF50jtl0Xv5
Gbdo26dirvhOiTLu/TVav/WwgqTzII068HRXCN+Es4vwguLsKLqJD6Zr78cgs/0K+vDx/lCrCQGn
Q3mC/krMSW63CND6YLarwgnKc6d5sT8OkeK7CKxuVCBXFwWjcFjYVCRBFM0WF1YZJH2hZWPFic3j
Y90YxBKNsJVdEGBSs4NEPhx7W4829tqNyUkdCAIm2pyZ5uIJMowxs1EAqc+d3c1+q/R0q5radHh4
CUmwSIjxkwVQXKKJWT5hIY55wHkMNAzLW8y+iaTj/f1RVnsCcTd5zVI+40HFb+R656GKbsV1PDIX
pHOfZmEnrxmxzR5Q5sHOQlr3EBZ6Dzbpb6VdbLFs04yFyuDN1XkeW/vU9qazH0Kbdj8levgFYSha
NmhrAFiTtLHrWQHFpAaquPW51yb9O98mRT0Eq75DUosp3tVjHyAXM+uPBrhyWHyv8D98p98tZqh2
SaFHVVOfE92gEa0TCfLnwfxnkEb50csz5cEun/clBY+FmsH+l7Hn9TzjrpZQRFGfVTernlzYzaco
TbtDnzoP1sreh2IxJWGSMiuA3vVQk6X1ZtZoDBVr1ZOaIHHZxmZ/SAGHPiRIoL7d35jrQ4YWCdEQ
0B0pHrYp1+OZTpV4SmDUZyi99qHMreKYa8qDzMz/zgqIkCMAVR4M5XoUq+7NOBu8+ox0p7oPXS3f
ZaM9Hy1dVBuB680JgUNSW8L2lSaw66EcLbXHbnbr82xpwU/oSeOnthPzxh2/vhJZtt9GWXwm6kR4
DiBZdKa9wvJj2+km30j0Bj8JyKD/KNb4d28Pydf/4WOh5i7vKj7ZMrOrncLSaIhuznPohi+jVCo3
MIJ4fAU5X+BsJJJoEyxtjy2zC5SosZtzjyQuRznBhiSKxcM3IiGJ5ANLyS7a9RZvcYCIfd24bPQ2
SFLfRHb17Nbh9OIg6//p/rKtL19GgswCs5QuvZU2CGy/kIavuT6Hg4ezfDOrz0KLPoQiHjaerJsj
ASrAIZWE1SWWG4PbWUXn1Kheqv3ebdGG1KLE9UUM9H9/Ujf2ufSS4t6FYiI5z9f7nDCmM4Y8ac7d
FCp+XunFUQ+Nz//DIECREk6gZLkMYXPV7vHxLJqzJlP7Lp/HXSe0rcO0CpTfdwKxr+ywAIVc3OfN
gD591Q9sOE7qc12hj18LrD8I1urnMC+23JpvfSVdsktkGCvtIK+XzomBtbxeMKs4mBLiQNErx0KJ
u0s/WGW/sSdufSjodlC4pPgGiN31aAYtmkEu5oa2aaM6xaGKWa+FZ879L3V7Tv9vlCWhKvBo6UKb
tDm3cdzswfkLv07wdCmj8Nf9kW7NhxICQQyBmUHh/Ho+9O51M8hkc26UeHhOxtn0w3YKDv/DKKSI
fCS234onHOpFiYCf15wrJOH2jSb+1nLcGP6HQaTIDOUQIvZlpB439aiEY9qeAz0y9+HYjadIWI8H
6QTPvHx8HGh1K8Isin2u17tle4Zl4P7QjMHynk0MLvXT/zAbGkdlbxhv+TKrxcKps+cgb1FYxYR3
56WTau+aoqi3JEdv7gC4qO+9WFRD5F78DfDrPKujCSpm2XIh9qQGzg5jr4cTWu5s2ihl9yqiUrx5
16NkvTXFg4kkGx5RxiGoWkyXHPgLDy8aOZoUo0HCCfK/vhhlgFBsNTbCb9mg+UkSK3uj6h+/4QhG
IGFIF2b578Uo4ZDYWG9aUO2xcPikx7H6N91jxls4d+nzxCX08/6sZDx1laWDKzEfCn3gXcDqi8fV
LYbSmVwYzLNTqf1TGXW18mWMRD+/BqMo69diCgL7GDu4Wz9RI+7Ch0N0oEOgYIMYSUqcLyY85iz5
ZA7VOW1aMNooDLVfVYYbo09LlfIfhHn6rRtw/YqQ9TCi1BlmzywDCtNL8JgSJseMCKb3i0Ix8yMU
g/lkWJiI7Bw9z7fw4PWYUi9KMp2BboiUFidB7WmwTOCWnUOhjtHeU7Pa/p7NxhB+VcxGMX5WaRJu
gBjy77z+ttdjyt/02+kL23GYAH27c9er+kcNK/u9BaD4Q6TEoPe30fqgy+uEq56Su4bY3eIruu7c
mgraiGfanJT91EA9zuqw2nggby0iWxUNdMAyJPEXE4oHrRvUtu7Pwki/5Wbb77Ce+tjP+nOflFvB
7a3Vky6xFLlp20UG83r1ylKbUzDd/oxBW/uCENdf0IHFyZ0x9b6/eKuR5O3Fjoa4T12LJ+Z6JMUA
+qu6qTu7ZaXsE1Q26eIx2l08i2ZjqNV34t7iRYZibBLOrBoWclGXsY0/8jkoUMtKE6/fJ121dcBu
TIgoENY0DChJOV5cyG09DVqMIRiKIXGt78Iu/mdKgxyzcAvr7ocXD3jchrHAWaYIudgTJk7T9ejq
A/wgu6S7u6K/E+sgT6v8GsfHramt7st3GrrOPSXzYLDh629F3GQ1bW6OZ90deQZ6+HmFj8uE3Tzh
4mVRNxYt/lPU6oZvNSlfvxGIrJeWQFSqWPIOAXatCJcC1ws+sXq2syw+DEAtfqsF/WmcrS2dglXm
CkTMxqS7jbNN4XURbMM7mqN6zA2osZhz4uFWkp24yRFLY/OsZ43zV2YE8aPlTypm3M28SVIymdT5
en3dcKop5TbOuXdpKDhRAgqtE1rmGva3gyK2FIvW5wHUFdli9g7lMoqg18NNYz+kYVe6Z9MdVL+L
NHun6pu34/qjSbMQqvA0lnH2lmmLYqAL5hnJfM4i2rH3jduxO52udQscExHc2jjk8nhd3fsIqlK4
ohoHD192uF5PqtISaWwgjDMW3uY+KuE82cJtjro1qbgx17rf9jEFZUDgp7bWt96C1b5BrO9dd5pq
ILfMUhbGjiBx5L0znxFHa8KjOzYM0Rptl32gztVYGHLi5LifI3xajvcvg9XpZGhYI5BTwJ5Jo4zr
mZtahC9lUGqoe7tVdUwGI9KOXhVF+oGTOkx7nl3L9a1oyuZDpbTmgyI1kjJl0hMLIMKXRnxgkTDW
NlFUqQ3mOZlxbbNSz/2kRcRS0dhqX/Aw3aqyrD41vDNIOeQK/EMpdHHTdn3uxfNsWzQWKc2TrgSp
/WyVVkadkjfykBYxhndj7cCNMDsdxzCTTNk43F/11SGSP0KaccsWJ4fQ+HrVFWgSuchSC4ABwRqu
pOxlLix9o7awOkTw5pFdJl8B1NVhTF6PkrfV7A4uomJjpJUvo3DSfQXuv++tTfv2m0PJeit8cy5Z
b3GAqJSQtGhucLa8zhTHDu+V3A+x7Jt9s0dHdffo+iHFC0rNP4TBoPLXM3OM2smnoXPOk1eFOztE
oriO42oj6VsFT1IUjmQP0qcEuZa8gEr3KDalrnMewOkujtvofzswWZ6rEU9vLy/Uje7W9SKyKciW
IV6ykHy461llg2LMXe9650i4Kb0baAj4VHSzNxu5skdvPF4nQHdZroegTF57PVajWxn2mG1wpgG9
QJ1cEc1eqZrqoLamhc0m1rhwJRU31w+aEtkZovHmvLG+N+ZL8YmSp5RLl8Wb69+QVJZLPYVNU6KV
/lRqfb+P89I9DE4v3u5vmPeG66sbHisIwHgIHuCUVOUXY9lGJlsUxvTSBFrd7SIKpNUp4cMbl1St
++Zgx1y4e2wI8RppiBS6o9o0jXmqBiGUJ27EzNzbVtjSvjBKX83EiBLxFV2UojkqSTwGO73o7PRD
MxvNAHHTs/5t2toqdyW+CQID1iwfhp1dV4g3R6ln9N8aEZuMgpB4s0/6rO/2IktKhI0Ep8ncpWFD
LyKtUUXwR2qawfikpqUb7houFGU3anZ7EgDUgY8cj2mcUrObLnSn2eNb4NlB8Jz08OU+aqNSN69a
WDfNvvUqRCimIjaN50K3ygR3TrPLYdBlZv6dpjAxHxuzCSZfJPOU/9E7dLSemlANw0Oid+28Vy3y
op2b2dNPNFGKxFcNDsQhznOE9aqEbteDm4eTuxvd2ajf0lYfsEdubEt5Qo03GHzO2RgeWVfVPMwp
MjdvfUHprt1pAovRoxo7bfM96lPkrncZ2ZiB7kZdd+alUcb6z57vNXxNhsbNf0x63+eflLgBBw6r
MA3+mGqcxTBjD6YoeHGNuOg/BZOuis+eUbYCUkqshc/z2GjVrkLWqTrBcLKIf4k87TeYs275dH/T
re8PsF2wPIjbFCaJZa73N+TTFoe9PL0Qbho/xrqev0UG5gRG5eZHRa2KjUhw/ZaTvVLgwquQ2gza
mdfjFZM2I2A0VJdyzKwPGi/2sA+QBf8O+By9jFRqX+FeDb/aSZs2EudbQ0tEkadKclCXCVmahTne
oGZ9KehIG56qIkNXkqb8Gd8OYTjlSdC4372M2jR7pxnge4PVu46gKH6REmL7zU+g4+J66oFhtmJQ
5PtjZ/oeh6Lyj0ZFVPdQ9Ap2OWZbeBaYdzL85/4nXl9hQPcsNzL5bF1j2QyHrkPc4F+UXJQ6GSdf
w4bJ1xGFDX0X3+eN+3K9n6h+IMWK/DzVRMrQ15Osy9RUe17Wy5h2XARDqWf/ZnT6fuOEQnZqMs2q
Dg/PD+ooSCHZvIsU7OKZMCIdd7baSC9KOpf6UccrPTsU9PoOH2c1m92n+8Ot4yJSMeQepciZJBUv
XsC4BEhyVVQPcqSpD9kgtGOQP9rMTsgJFwEqjwx7+Q9vcS6LaQxn2hiDc2qY3amCwPm57OfhSUXP
7pDC0+gfDlcYkA8mpUBktULu3t9gJd1MzATHl+BMP5x+8hK8KXB6etBgUU6LPkmYJLyo75Ja16Pk
wGSFbcfJxeOoX4w5sn1HCZ2HP5FLeZRXm2yTkstS1XlwYqKm0qguEQ4RhxZPyV2lh+3GvltvBDQ3
6NsF4GQvkG8u5mK1eZX12XgBXezfqtwcDkmkb5XOb4wiJwEYAukP4pX889++SxbqM9CBPV5MvRAv
CEUHuxx05uEVwztPJs1kN+/srutRghQk37ay6fJO8qxzJf41VdW8pawhl+Q6wgF44KwSN7LH0Pq+
HqaAOEZf0DBdkqb4EAWK46ddmOA7Q2vN/VO61E+TqDdFA9Jy8hc4wktIp7KtiWsxERfPUiDLdiQz
7mnQx9n9VLVhox6IPKz605TanbYb6VIZf8Jy8kyEnMzp78TqFfeAzf340RpDxfpnxoAm39hAN1ZD
dhcR7NFky29c3CSKk4Ua4Y64EPlICDJTnyat6y+uQxhzfzlu7CJk2bkjJYtLViCuFz401KGfaXW7
0H7hNLsgNJ3ioNhj0x7vD3RrTkQ4pHPo7HAfL7IeI0ibMbWS+TKk/fBC52DuC/DEvTs72sby3ZiT
R9YoG9jRooExcz2noEmV0OzS/KIKVXvqwjnywzRLN1Zu/WrzYnNdoRAP8kmqdT2KE6vGrIRTfunr
oX/SE7P6RvOidVDAAXceqo/7rO/FRvnk1tTgXEtpcTR9VqmqVE4PJ69j0Ipu9Soucl8HE906Izc+
FswLECzURXg3l5FB2Ax9oiRFcYkr4AOPwsUJ7lHhj6qRfjLFXP3o6ZbPd3SJjaegGV8m1Rx/mEmY
vWT4GX6gWt4cwhJam23mWxIQqzUAnJQixJIjQvfduxDhbxcfEsRCF06vXYa8ABSw3HanKo7+fH+/
rkeRkDlUUNg8YJTLg0EVjo6yEMPaSEDSneNUO7gQ7Te26vo2giInwz7ZgCSZp4tdlJDjlqne9edM
z4W980wiwV/oIPTtx3C2avW16ElhnyhBC3rwZsetTpnizu5LHRah7gd9knQHHMvnaTfZ4wBcMot8
S/1stR2k9BBxNrsckBG25/VWtzWKgn3T9Gdd0Wv87g14dSjf7BQ91Te23nrZZV8BkBpkf7DhJTgC
a4CEi5bqM5WTxh+cqDwZSertH/248sgyghxEKr5cT2jIh9J15npAMkEU+zwhpUH7WX80cpLNvpKH
A7MYeHBp4quaaatBnlfPs2JrL+WQ5nu1F8rGFloF1u+j0P4BLoiL45K7XNPEBjG+YRSShl2fWH/1
xvxU1hi02EG4ZWy63gqAVmwE6hGyKLeE5awxIdnMDA1s2wvinZHS/2G1dQiynRnf73+lm2PJ2rj0
b8L+Y3E2yqClZxNNyLNSJKhwN5HplwrvhmcD8N4far3tmJa0nkHaC9rqMnbHVy7rUSrQzmMX2r6m
hsE+nuutqvDqyeBTwfWlYxiZDi7xxWM7p9nY6TOLh/dauR/7QoDH9MqXzqBXpzHK6qjZ8VbX182p
gdSqMulaZ5eT7UYtUKF2noVoj0YBBhil/RYkd3MUIgmaRuAz885fnyit78I2Kk3tHBl27vdtUX8w
+nDLAOL2KFBmEPGWXRoL/NvuJjHV8Dfxf+osP0iS+llR2q2Wqpuj0NjNLUTHxIpNmVoROpbCZd81
Djr3Cfdy3Slb1I+bm4GGLdnrQna67FbLRVrYA2jEGbel2dfz+GKrwR9ZafyRlNXrUASPWVoS27H5
/v94S9g+UhMLHxm+UFJ1P4oQS5DeC6u9VfRb7O9VlUKORI5FjRvkaGVh0yIx3JtC0c7GiGnloLtP
cVg8ORGaHEY9f63n8kfQB2/4Ijwo5vA+R1aT1ldScaqY8sv+Fhq0WWN1Scz+QBk8OOn9IOAUe8VT
Bqb0aDzLJCWdCjINmQSA9/VQace2mGc2SdR7uo+htLsrPQP0cey2UpZb+5ELF+I3zwgRyeIeVAGY
W8qzOvaXHu59Xq682LRNn+5fgbduWxvoTdLegPuWVKR4MntLNLV+bgLHPWBX8yuADrF3w3SrqL40
HuMzwQACyKaOC4WEIsX12tG80VZBX87nwkgjRD4nuEai0v0MGc7TiO3DpZ+j6bUftOFYaV1wBN+s
noouHIE9nS25ofXyQgonjqShGeVRurKuf01eGMIyZ3M+T1Yo/CLzEKSeC+PhwIacE86V5OhQr13K
MlPraUK0OPVzwbLuw274YU31lh7Beipci+xH9G8oGKykIinxpqC2hjiHSqUctXDAL8ztzI2dsoo4
UBGBe0F5W3aY8zhfL1gQRL0WeZFzjmv7o3Ct14HezV2ExhXl5q3NspqSRXUF7WZaIuEAQcG4Hsyb
0NwcktY6oztl7sfcxB4mN7Z0KW+NQh+lpBRSzeEbXY8C0XdIvGmwzlZj1TtbH7yjmfZbDdE3RwEA
pVEV+gGMjutRXLeBfENfwJm+9pguYcXACT4Mvtw/yDdGkWIU8pFEB4AC2fUoFTQLc6Yr9Bwa5bzH
MF07DJ0y7e+PsrouKMHRYYaWreRnr0LoSXhdOymJi4xU232pM6pEsZF2fyOE0m8cnVtDIbNERyaf
R1IyryfkxqgeN/yQc94Pxa6c9eHkmBQVYy9pHq06MysITNIplJiI7Pd6KCDIDFGnnMqikkZ7fEr7
nVAR8W7zeYsGduMzYQwk20Cpp7PtFkPFZdnlSksRM1QxRu0DrX/V3E48+urLCdEtBB5NokNl9npC
TQS0FxsxE/LMP2Psk5+N3kNnwJ0eBQqlUgNMJKzWiDVRNLgeqOgQbonDPLwYitYf3Er/u0S5bSOj
ovGOv+YKKCQTAPQmdwO6W3dcqQWxlG737nlsGlHuK90NP9X4uU1+T23MhNasl86Fx7TO9pFIx/Bb
LMrJfXPwUtRfQlD78XsWq2lxEEWNAplN+Fj5FBX1c9WkQ/BdG8dq3kVGR8Gz1JTB2unJYBvPlaW4
zQ41fVpTdp3dThgLI8xbnDAITdt97gmR7UpXDZW9jpfM5Kc2EfEx6LLW3ml6MpqHUp1G45h79LUe
Pa0d81OIi+D00g+uXZ88J8iPMcpejthRqpj0zyIv5/E/kNsoqNr15L6EaWTWTyiVetHz6KXlvxln
8BcBrKEd5zFxw49eEZnxUaqw991uMmc13o8V/JXP00Tc/hakZhSdxKg1YDRKLJqP+uhaeAIAwFJX
LtpU0GNexj/KvGfDE6B6Kj3+2CTs4rLIcbWH8OlPlamnu7L1iuIjT/nUHGszmT+rWev8mWpjVvJr
syraT7Ni/nBNwIODK4pZ/2IPhtU9xRjH6j6tXoq+Qw6iRgHYCSpbP9gwFqp/2rxP32CGaBq6H4Re
x6KzsJTNG5ymLomG5NiLaKpxPE0ttkTHNKEP/CkgO0TxAY2y4W2MteFPRfQd3BjeQivzvUgJzF/A
j6Hq2/OUiX8xNHN0P8Guo/OLKa9aP7OTwPk8E2J5x3owq8Ev8mEeTpZWWMlTZzsT/fd5KUbllSeR
/kWzMcNPJUsU/+U5Y5AeVFCz6Fi7qfGfyCpMw6eZL6sO3pjmzpuaioz27iGIPoej4mV+ZbeVgs6S
Wtf7wUlGlY3RD/p+nKIIz02atc0PaTqk2ks+BiImURRe8qmjK1k8mU2Rzjs+hkLZvXVq18/p6Bc+
xf0k+ncWYef6XtjkfwdhW3y2Q9y5dhaxVutX4Zh87oUxqX9kc2+8CnXKcAhmp2ke0mC2mviisJRy
j+1oOT93nZp3aPt7evRmzWaW7LvIVOKLZmZKckrILcMTrBA7OsxK6eoHEXU9LAz5Gb7XldbqRwAC
3fLVJBmr41QmlXqCE9LrvpY6Ub2jwO1NJ4quidhFcTb/QE/PHqQvBudpZ9aBme1jhGV+DBquPvsW
DkS1o0t/0veuUWvWvsI63To0XavavzStzlU/Mho9hY/h6Z9qQ43tT5patmW6owOr/U/KudV820pD
HbZYpnXHsjXVv++/jOuLnesFZhilXLrlVvhkX4cx4KpG5XwsPuOKGn1VkKf8/OAgvOKA6BoAk0OF
aUmBoZ7bx0M6F5dBpXTbtMiRO7oy+vdHWb28NoiSlI6nNRlu6BKw0EZ1HDOlbC4hENax86r4yYoV
/VvToXt7f6jVqslgBZ8HSEuEyeSP1+8H9hxWpLdtc7Gqzn6KhjH3jUEz9vdHWYWuchRZzqKvmxdk
WTQrOhq/MIpuLjV50AsM9oYOQ7IcqObHCN7y/dHWc4KkBIbJyhGPE/Fdz6lWvEDNxqS/eOUoECCz
y50aqvXhwVGoNVI7pS+TdFTyQK9HQbogoMQxdJfUG1xrn4+j+sGavOlBy2+6oOjmBnln40ENAQa+
HkdvjUlU9KqhQUk7ZpVGQ76DZJl8pTZiHiYYRcfQ7otw45PJZPD6xadch4IQlEdp4bPsGMniaAq6
kWyjdobg2XH+SrQR97CwpYk3LSjoR52905seyYhH11V6flAYI1FFvWgZ0YQquk9zZdvnotKmkynt
0hBP+nJ/kPXsiDRJtt/TDgum4/WiNsZs5FJ27Gy4gXK0FdP4kFBW3FuVax6zVP+QxajPeO1oPByv
EeOS7iJqSdBD7HY9sNHXvJZG553HmvULYY19aDFD24inV+cNSTdABbIQaf+2cvkjr6rr0Va8c9MH
yZuXOslRMyvlexdRdUfnYP56fznX9RSJdCL9SqetVDtZMnJpoHT6kGvrIpS8GHeaUmAyVVchjeVB
oun9LnUNNzq0ad7n/2iekJKqqRJAoUvHsv1YZGk5HbOaRvHX1MmsfofzebBVxVtfq/xIYHReRkmt
WvZkahV/cRR444XbVyVqaZJ9Qii8i/ppy1/1xlAkeFSXiP65h5Zl1zDk60aT2l9ySwx7hOjSr8hk
Gh+qUuk3apM3hwJhhqVIxZDW/usdpUS18MbI7C9NHE6Oz6UApGOFYU+sqDa1fdz41PK+uboYAFFk
cU66qZB8mPL3/Ab2iSrrVF0446XjK+YXWjUVPKTmzEIC0sX+zG97/rfnwmocfVcag1p/dU28bWEz
VglGYLkWh084h1MxGbUo3sJiVpkKPw+SNncm21Dasl7/PHdUug4e/nBxFC32jTEhbqWM9jHWPdqY
rZp2zEnZqjDceHEAJOn6ocUcYE2XP+q3NYkMVD0EhdcLl2mPhg5CqZ8C1mRj7defWr5r7CjZtrjO
yEWG0Gaaz9NF7ykJ+4ZSzhfsSr1434vZDDcu4huj/bfLxZH04hVcKPJ41sDO5gsNkeIpjntIqwHm
fvT+/HV/T62/meyMBGaV2TIqVIvb2CsxgM1FMF14uZU3xBlD6xnMXN8XuWvkR+RfauFn6dhEG4HW
jYEptoMic3W9C9hef7fMCSGawEy9AD9UeyB1ZRdpyrjvVa+8aHWdPY0ynr8/29XljBWKDLoAy+VL
58g//22zODP62OUQikuRCe9zPMzhh0KxPPT54uFjm6fIrt8f8MaHBJwkQeeKwA91KZeqmX1LZlgw
IIv/GjoJGibIc38Ngk264fog8LiBU/Ihwfq9ZZ3SLgLNmJ1cXFrVjT7oSYrsYB5v2QncWkFeT/qD
kS9dQ22laYQa2Zm4mEEkvjlW3O5DzcpOap8E+x6x6g2m6I1ZSa1I+iEoIkKYWnyx1mswwYwL9ZLC
Qv3CvZbvQieuv93/TDdHkYpOUtVcEvOu9wUAkSgCUauXrM9R3DPi6uh1+pZa+41RJHcelJJyIdfk
MgDJsywqkJ2+WGNnPqejJ16BcbYkHW6NwiUMlgdySC62WLGxaFsq0412aR2IEmnWTTSRTvn+/oq9
O4Vdv0XMAGAXsVfufOqG10s2OnGouE6gXgbKhcY+qAwociWYC4KB5aT+pUwu7PUOgu+baKLaO8Ly
b8MQwKhSvCfRqHrq64E3fRPOJOaf+lhkzqFQnd7ycc8c3UujF2rmqzZEwpc0aJq/nSC2u5eyjgf3
K2lopSIjFlOkNKwoSo4iGpQHHdTJzChcSCdjOHMs55I00SHElg1FrV3MPHbOpDWo66dVLLmHmvb9
/oLK9Vqsp+xr5PSSEgLoLTbH1OTcH4mqXbJSpUVbs+Ce7mijMz6BETftockS3d6IVddbheeQUwUQ
Jj3algVSt0OpbJoKfFWUVD/pbgyFaTbbja0if/n1zACy6ZhmGWVnrr6YWaprQ5Gix3Dx7HL4K7Pa
4cjGNT4XM5CWmBr7u4n19bMmVHOD5r6+fUngoIuSYyM5wct/vUf7wIAtFLFH0cuoPmaN0L71KcyX
UYBf3v98N5aSoSgBA0/Q6bQkMPLWdEpbMlRgZOOrwVZ5ifXeeb4/yvrRJBgAlKB5lAsEya/rCTkd
+tQ4pRsXMN9mX1ijdcynwn2d9Cb8ksZ29o+Hvfrx/qDrqaG+jYAaTFWaPCH4Xg+KqnLWlIVuXCjA
eD7mgfE314ush2NpSYLiKyH/TgV96SAmqsQUJdZKF0wP44/TYHLU3dF+tWtni+G73hYgLtBMuSSJ
p/nv6wnlk+NVCvXPi6dGfzWz1z2rfSWOY9RulfJu3JIIz0GLpjSFMiEX5vVQkW1gel0b1gUSeKpg
+UsvX3JIEzSenjUTP8R9bI4VjUaYDmkvdjTP7b626/KierXbHPR4qsT3OJ48VEkHUxa3JlNNnkJn
iD/VIg3FXjRK/Q+WyGH85kARCZ901DTyg12ocUQ3kosfstbnsbeDrlIHdDplrdiKcuSCXZ9wDjgt
d8jBsQfAma5niRZ7EYxuaVyaNv637GrDd8z+uQro9dHj9qcYomeRNnh+KRvR642tKRt2yLWJRiQX
7HpgO2vnEcBbvxheaX+cTUX5mVmNtnEA3il4i/lRZOcRQH6FcZZI3YD4SjO7jXWh+8n1gf6tc+ba
/T5Muu5Nc9r2oqLYexJWX/qTGKtPWAzE+9LutnzU1jtX2vryphNPUonU5P3wW/xK/tbHKA64FweL
iR1ApeI3U10C3M/p4dFTL5v85GHkAZTCWtdDdXYZ5gFltIupuPHBwMiCgghVkfuj3JgQbGJ4KyBs
kl0iM97fJiRCtXMjO7dIP6LOn7NC3ZV5rFJosr2NhGP9DDmygE/MKoHDVSkaHbfU66vWumiho+xF
2HdfbS39P/bOrDdubNnSf+Wg3unmPFzccx7IHJRKSZmW5bTsF0K2Zc7zzF/fH7NcVUqmoGz1Wzcu
cHBQBbu0RXLv2BEr1lrROl5pAnpIpo/4r5eGcNErcX5B6nW+T1kbfJzAzW4FkT19TCspSflwut3l
QhYuGFHqrc1uuDSY7tWXyewCNLag4fhSn65iop1iAkWr7bocSl9YG+6u0cNiVWRWeCFan594HsiY
OODTWAZIY6dLFaXQM3JU1HYDbExsQrkj7q0gqb74bNtFpCjJz7gMm0cXKNCzPU+3LpmVvvaw0wBb
xlzScTi7L9RA9ds8F3ilzO3+1At+e4utoveFzXQJ0nvl/HPl4ssHywQS9tlckqxUcaVwZX2Hd09r
XJVFE3l27jJjxpaMMDSczPK7Q1YFZULy2sftWrSqoLjVS8kcFwVcrHT99rl57f2TMHOLUbyTp842
lBoNBmafpb5TvWoAYo/5TeThIa+KpZrpml250vfK8lZSFr/b0xeaPBJJGCMSCBSk/NNPPzLepJum
0exInU2nDUQXMrpXroOybi485WvfeLJY4Q7l9SMAOF2qomcCiuobuzbtZRs6k74Tah07kshV799+
oecMLR4Ljxo2FBkIQM9srbpjZnnhdQb7qW6FRTO23XMYFxgyJkIyfuykahhsY2zi3dBFQb9AUOtG
qzqrm/sqTPR+rUSyfwkkeSVusLdJvAAQQA/nFKo29eqqyHxz14mlepfB4r7tIZI9vP3sr6xCjYNX
I9an06Cm2RfVAy9HPtJYO6NreugmaZV9azV9eH+snyQMyJ2osvlYM8aRnvlGMwqJyY2SRDCOhuG+
06RuJfm6euGJpoTj9MIGUqIyhds3eXTPQUEjVEejaUVzF5t1+7nVfHcLs47OrRGLtqi6zeHdbxDP
GpjAKEdodKqzyJsKWSEDZ5k73XBjO69jRLxmfWlg+CvHgcYn531y1ORenr3Apq0UzzIjaxclabN0
zaZxpMxI8N4Vywspzytb4qhLgw80uYjN7VURXDbwtGJrp8dSu2hVWk0uo4guXMmvrQJUjDoRt0vi
6iyKeaJQCuge2XiRXjhaEFiOIqrNu6tc6jGOEWkMVyOZ+GkU6SU/Jf+IvP2YN9o6zbrGFhX3kq7l
lWeBR8UuYL9NQ+RmqZmOdTCOGrg/5Z0SO01gRJuICHkBDjuOZDnZ2ZzTo58vHWOSs/kAUTPsJCNh
5OxeTcxmXAwErfGzFFVpbOsa7fHNRHUpFqqbaj/aRBr1faclYu+EmZzmH/Erl/t7ZkpCuyDDKmOH
3Jzh1JOhhBDaGlHuayBir2IXjHi1Fkx2svjnqEmFq9gFq7o1zS6DyiEaKR2VQNOSzyWWJfua0BIw
j1avRdtqOgy38FEY4u8ZAy3L28zAPMGWPC++T5uoGR66FDv8yJb1UFUdnkCptnnpwgZSPCHAS4Fx
l5YdyVr4o4sYv3kfhFqdXZVyJmtLFQ+jbtvjXmXYogRG/LUrxWDEnUoa9K2gBpKxC6w4KzYBMxNc
BCgdHlKpPFi0FsdqHGwGX7S5LWBGGpULD6ag+l2qGbvz/M6gYEAqPkLrxLxzJ62WDABfkMHcNdz/
C11JvEWdYBj/9ipnoW5aBUkP2rgpP5lnYpUgSDJiKHNnZk2415lMZCetp25jpe+XbhdXj2+vd7bP
J3d9MFcDXAWlzzyKW2phZfyptAubIFsVMua0fqlq736qSWlIjgnsAKitz06ThlxDxGJC3pWeUS4y
I8xXaNGErZb3wkaTi0vS4vO3SAk5SZjhRUtgcLNqJwlFodHLStkxakndM+rO8m0flvbBcxXBs8WG
ecdvv8fpCU4PMjAHT4Y3wETBnWNTQ2XVeaS0ZHBlkhgLzciLZwjOQrSWk1qT154sZ+mVVtEYuXp7
5aOx32xpBDlwWWE0ozOaty3hEU7j5yxrl1R9M9zlvRX/iIw0eiyNLvJWRiQ335gsRA8vjnqvx8vR
wkelsdzmOa+TSthYMVOibEWPBWvBnjRhDCr0nT/7ulnJa+rFclwEAbpapyv6Ov+qGImHZVwTDpqT
R2UTLDPAnnLRBFpWf7JIpH+5cmt8QVaqtHYw4EVoi3AQn9qKpu2Fq+14Tc4eH7oSvS6UGpPyfra3
JEEaGh2l/A6zj9wu6LTtQqvTVDscLO270g6H1GwXAw76P8qsrb6qpZ5fCuPzjz/hd6R0wD1QvEns
Tq+k0ofKhX2BtRPCKFh3dSmVdIxlL3KGOoouoKBnhS/dEwXYbjKCB5+Zs6PdTqH0LCtrZ3mQGDtq
Jhvd6je9p9WRCsU6TeWPnskl8PY2OwsUFIYIrGGwwPFAAjYduRelfauUSFBAp3YyG3pVV5SkiYdc
5L2rgIbAfAAOpbbXz95kaSSiFgXhvguy5rETstjGt1g+vL3KWeZlsgpqCQmiBU8yR3e1YmSCV5SG
+6rlgBqJJN6gnoxWIFyXyquzSETdzkIgBSAGoGnzSGR1VYKhGrhLbDE3Qu+/9pFnOC4a/Lpp/QtR
6PzB0LdO2Bb3lIyzwmw1z0/7zMtzb192be60LHmTx7lyJyXNu6cPgn7AzAYf56EAleTT/ZD0PX54
TKvYh31Gj6cok1Ubd+q7dx1PgV0i2ARgJEXj6SoCWB2ZTsFNWLqxQ97hb7LQs9bv3Q90M2jjTUQH
2rvqDHcsfCMzos6PeG2R4i3yzMq/mSNCXjusUl9cvL3a2VVBz4SblicycAOmoXH6TJobdHrScbuL
mjfaWoKHmlUIP8q83Qphm63hkl5yWHxlX3ATwjfH3GW6gWdLNkQkfYzqaA/BPd+4Wk3na6iFmNNV
u+3Xt5/vPFLgZkjzhOt+0iAeGfAvIoVv9J4qejn2UFnl3VrYUD+EapIt378KvVeZW34yeJq/xVYe
QKRiM9ljCouJVlVby9YaLn2r155l6r7iUMmxApI+/Va+F0oplgXJXm5Md4UyRX/ymCH/7b3Pgm2U
CkFqshwHCZ6toleMv1A6N9nrbh8xOoRxaVGNFeXbq5xfHKyi8VGQiWFcOT+xoyGOclal6T6LlXGd
oOdaWkM0rvBuqjeqwFjaAqfwbV0k+iUCzPmWp9A7zo6gIpmkHKev0e2kHOa0n+wzyWi7e7lM9PAO
VYzc70umcaUPg5w33/Xc1cJ3W7ofZy9gmYJnIejWfDdWeVxJYVdl+9jXO9PJcouZc8zTff8Ro3lO
T4jUiC+IR8vpI8bB4Bqj6WV7tx1T3AWYFakl2JxZsW68OyhOZgvcX9xcOLTOc00lTDK453W2T/Ox
WQGO6PssrLMLmPA5TDp5OiCOws+G7AWGzekTBVWoNIIQZ/s2jLorPVKjlW8I7ppaLFjKXa4vkgTe
LPC46fSMmFq2ZqfepcS8C+H5/A5Fr89Rp609NTDmu4ezHQNTGtk+Z6jOuitS3U46P10qQukupIg2
2tsH5fzQsx5qfVBDkPczHCMrBq3QvDDfu1kQItIqBsYHp5cS19eeiqKWC3syAznrw6ZyrBK+mnyP
rsdzRsUKndRyUZPKbr5MRrG6evupXjmDCAQhPlOmQG+c10SULmM5lEa+56goDteTsgzobq+sGH6j
OYo4IBS19/T2oq+8SvKDCfKcFE+AeKd7iLjt4qc4uRG5suW4+F5qjkwGa174ZK+8TJAtEGz0Wwxj
mtMtJHjNvTaIxT6rU/FXoKfZfRLp6aFimN9SzoN3s1IRiSHU4i5lACIedLO8xJTLjoht5nvYucr1
5J69knuVLo2iPr79Bs9aA6xEXAGOJHyRsc6wyLIsoHx6PBkwjLKsvLhoHaodNFaFHGFhEsSJ+Fkf
0GxbrV9vyjDPLvwGr2wcwGSkarDQiKDW9Ocv7vOqkYt2HMNqT4zLlCXxupSXitQ1ybWVSXmxwdVA
uE8zUcsuVANH5fJJbTdRZ2iQcnlMKeDcLN33gxBOUKPt44KRGQYXlJbjl4rvQe5dY/VZBBsrhxh1
4+NlXv7KjX401mKXhNWn1BgRz9lRpo/6L0mvsmIr9Io1rOteLqpJmSSmm7c/1XwTol1gK/CNJn7F
VKKdvqimg2ndjlK8b420WrRjdO0J7j5VvS/0jt9bKU2LQcABK5qqwTNLVVnKGskYw3TvZ5XEdNe4
Zd6q+N7yhVVwaSZITVQmaqXZI1VxLtdJWpd7BhXqjqYJ1pqt9lmz8syBKVFfuHPmm31aDsYedTyV
BT266Q2/2Gq5CmnTNIdqH+SCsa5V7pjYaqUlurDW6cw+XldDZy7LUvcceSj8C1FkHq1YHlUeSRLp
Eff43O8mrvOqJvGq94rAmBkllryVoCOwe3ubnK/COT6aPBAVCcmz2KFXOP0qo9fsMagxbwskb8lV
nxTdpQz52BZ5eXpkVO4SiAh2CODl+jxP0KtYSK2m6fbAQwzMkZWwN9eVNYrXWMuO6So2x/CrqgmF
9NEv8ZoYFyiXcIqFGVBjk2SKTVWAYMioe+PcCx7CVhHHNeq8sHfMtsNdZmgxmkEoaoWh3US6Oa49
N9G/R4aYPAQu2ISdlH7IVGXTsx4HbF9RNYjCZ0Wv9PCdSREPC2xA3TvZFU0gxenWUSIEi32R9vvM
Er7Jreqv/SzUL5zwM3XGtIpJFMQ9gKU45rNVCk82kyAfQGZbSVqWvVardgHpbViMQorhk9X3oGJC
X1sY83q9l+5jhdO/DjXPrFbMtA7xYimh1tk9tjbCgkaT0r2zNJrGLLCTObY0dkFRZtVeXpgdoN+Y
71vLJNlOJONOSBoa98d9/L9+9P/lPWdUAfDs0+o//82//8jyAdGDX8/+9T+3AaBZlf2q/3v6z/7+
a6f/0X92+XP6qS6fn+vbp3z+N0/+Q37+7/UXT/XTyb8s0zqoh4/NczncP1dNXB8X4Ted/ub/6R/+
6/n4Ux6G/Pnff/zIGkIXP81D+/vH7z/a/Pz3H1CHQVGm4XO0f8Dg6Xa8OOLTer//8t1Tws9x4iDP
n8s6S/+1qeKn9OfFn/X8VNX//kNAz/IB/grz9NhVEyGP8No9//1HU78TMBGCCypJdlqaIUv89x+S
+GGqMaAM0RSZvLlICaqs+f1Hk9AL+g22LoBcENT/eksn3/Of7/uvFJ/mLEjrih98HET7TwQ5ew3z
4snyKhhKjRpummTrq6FtSM8JojkVSZLgp7Y03EXGQu7oWznD+LnwVmK6tPDT1pam72guXno2WmDV
cGrE49GV8SPSbVXcWPp9UVDs3mFHnLu2Gl8Z4xezuQmNn+A9TjpIdlD/KNSPknrjeg+o5nxvAWom
RY6kPQX+JzO6E5o7I78u5G1F9WPeqOG+5Vbn/7eCux2DXdWvTTN1YncrSaUjBwx1y2xjGJ2xvjPU
tUcLVIy+G+mV69531kELdpnwHJUpYy7vSrpKUNXtFPeW+DYJ92q70aVV6261DCreQ6/ZkeLIxUII
r2TcqLonuS3sMvNtya2csLlPhk++8sA0RiH6IiH+jTaGf+tWV0m90YctLjAlP6db6flVGDMz5EaX
XEQ9B1ySoVHD8M6iXT+s9WClajvfwkZ8GaJuy696/1rpbod2PzBT3F34/vWIUjxbxVVqi+1KCfeY
kzOG12ivyvFxAX1Q6K+n/2WrUf3i9x+b6CHvRFsIt0lym2p3pfqpqD658W3oXwmaE0ZL31wGqZ0W
NgPk6xCT8+tSuDJyW45uc2kl5+vC/xM9f1ccecgS/vf/QGigw/JWKNg/xU/Ny+N//Pt/HneO4wdk
KjR6j9Azx/2v006N+YHe4hFk0gAhpzjw+7CbHyaWIggotFOFOAFy8vusyx8Yxg0qirmjSk3HX3jP
WZ+Sjn9OOpATtEBQaorzqY911jFrZWZiZJkx3ED7qhdMZKlsXzVprkoBJvD5UNu5wjT7AC7qi/fz
O+i8DDLTZXS6sMbSVIjQaqe5OLNsyLIiPRySrrxJ5SZ0Wj3UUWPJ6GpkTOjfXuo08ZqekaUojWh1
4hhOenp6ebdxwZy4Li1vMhf/gqhu9VWv6cGFB1KnTGP2RPh1Q1OfDK4pSKdf40USG3iV1zC3pbkx
8eawxdL0V5WoxZ+ZENxe14HYrbQoluRlXfY0AeQQt9VeV31cHlSrewrwC1p2aqXri1EuyrUwym7t
6FKWZ7Y8GvKuUBpMDqSsD3/mikLL1jcKO62H4bPUDtWXqC26n23gC18NQYltbSwszQ76sL1riYBA
zb0/3IeJLH9Wm674WnuSsfX8/rtWheJHZip2C7ntGziArlikxJKk/2aNErHz3d9iqie4pMDMcMuf
FZWyVCUy6vz6JuqMZmV1WbJwm/7STLQpHZt9CrggHBC8CicC0exT6KEIoa4zqxtt9A9tsVCaO0ZE
5WtFdy8pBo6MsrO1AI5Q7U6u5vPZkVXj9YGWu9UNZherYhAd2UsWhausQhR3zQ8vXOWyxuxKPCww
JBu0ctW0NfWMaJs1LmUlEPNTJIaboMiePUFd+p0JSLtTqt7u5DutsvAZGxy/UxZacjCZ3NUUid2N
1EXKjVTu2+BarJ28unfF0PbFb2rwJWyvq8yJU0fACsU3xKUXyUsmgjlm2KyENrTDcS35ObvvS+Xu
wmz4yOhvhsbehFQ/ffhx0J/d+jCM4bYL7klAVrF07TKUOcfyzxicTl8ppreU245/fDKUeIdpzlXa
3JdhuXh7txyZcWcvFwhwaigAAc5nezH+icGPlVTdZH4grfnXlW6m4iqM0ucgygYohFJwo3vjU1Jk
wtoYSULg/fkPUhTdBWkurjTXFxaJ7+rbrEw6O3FFO7UGZZ3AY3OSNi0/hpUY7F2sCxl3PW57IYiX
ta8ojlT1gWN20s841+pNZGjt1spa41ZXK84dxdOiRBL4SYn0fBP1QcfnSYc19Bz/QvFxxA/OXgLg
8uRISJvPnKHoyAzEPGz0+karTGWBfipYEYSG6zEfNUdNlfaX1fXEbSNubVxOlUfMU+RNileK7XWW
7rSuXtiBFEoLDR6mI1A22pLYWg4GMY3jEmGuerfiJ0+G4KoKm+btrzhr1R8DMH2vaXQnxqtcXbPq
SWh8za8Nqb5Jhk6F0ewVTuVZ+rrOB3VZmV26js0h2lLo93YuNV+Qrg/rt3+HV64bKGPTPAWaU3Rc
ZnBal6qtGMlRcyOYcCNdi0yI4Qra2tTcS66Hry7FfUo6jpCZBs/pPZCqflFUY0NaqyeeEyt+uUgK
iZYbfd9Lb3b6WfOtQd4PUIOUfOLen64lSrVZadDhb+JcrO8SMzEXtAmUj11bd1tehmJH/mg6RldG
N74k5su8KVWbLgKU7ybTV14VMih28JMLZIUjZHL6iyGD4yZEEMD/n2nSPAMHqArHqRuvdOVlRQ/G
xrXaj+ms5iZ+PwwcNDwTt59aeXSLQFmgM3evtLTrVil0t7Ued+MVXQjmc46tyATU4ZJh83nmA9R/
RA8otyZnx9NXp7qeD3lVyW+yvgY1TknN/aiPr/WxTNfG4EebEE+fGwnaxbuAII4DYCp+ilAZSRPQ
s5P1vUwUCk+UGsNP0y36NXNpDFG+8GgzvvemBXdHX0LiA5WRvGSW9eStlbdFH6rbRCz7lZgEvHsj
FVZvn6uzmxZ8EHs2wDOyOUL07FzpnqiP8dCO22SQ1kpellfNKIJLSgZVErq242rvKhn+/4QeiEwv
XvwZ1PCQRc+zCuP4X/wFKBgUEpPXzCS9g/s+eTb8BSgY8gf2Ad1yE6CMk0i4+l1jCOaHKSTSTZxo
Meh2Jrv831WGYH2A3wFHBsgSwpGIDv0diMLxivonHICjAOIT/tGAw3qdqFKnW16GujKMei5+kqWP
CvOKvIW7CtOPg7zN5G3nbRTxPvduhlSxmYOV6Hd5sqzC1XitWnb5xYqc0b+JresmXWf5tadXS7e3
vV/ZImF24UO56rJFITktVXB/51VOEy88dZf4Tk9XW9+3za3Vrb1h2Ss3BQCcrG70kS0aOpjGCY0d
up/98qsYOAmjWNdZ79St+SDo+aIuAkcKr7V0HwTfBOmrnu56EWID2v9dLO9SnywfWy9Tv5WYBqSi
m7ZGe1CvBu8m9j4Fkh0til1VXIMAXTjbM5nD7/eJVo8PThfgTEHaiTLDQP1E/FQF2qPWesEC8oWx
xTngm9HjFVNbi6wQVt0XEEnt1lCwUAm7Jr/0a5xeP9OvQXoNwxx19eR/NSdjpGll5kqljp8iXz5I
jWTe41QXbDNlqwXhI1rCJz1XP0NcFhzZLNfkMRirKPHwCZb9Ymylzy/OxP7P/fSypjwN6fw69GzZ
XJOxx/T7zNtGGU5u3qCY3adSLsVVkwfWqhrVx1oZ1kmoX0/sxg2Vye+xHf8Tlf7gjbz4Aq9EpXRq
DP+JrU4A6vHv/x2TlA/wU9kh0MWowSefhL9jEtGFewlfYSIPc8v4o79ikqR9oITmWoTUeiylqRD/
ikmy+oGrDKTExH3oz3j1jqB01CW8DEoERPo+E+wxkUgREZ8GJQO+oYZ9jva5NzPrJhWU9jEO9PKe
qUHtlRyJ6QO4B+OnsQPNrtRU7jfwIEvHKJhG3ateyUhBqRyXL97gK3v49EKdXKeQazJY46hTJaeb
XdtJnzP4LxDqz65I4hhGZmsruKTtqfGZBNYXzYX15kf4uN50a0zjKFl+1j/xW7Vrae20nykammU8
qZhpo0qXIsUpOPLnYyHspY88OSydzUny3TyS3NRvP+dGFC1TwWLkYumbwtr1re4eDYTp+KFJhQA/
YVEbVeswQbHZv/1up3d38sFJO9Bg6VNL++hXc/rBgyhUK9cys4OgCQNIkyw8DsUQ46hkNl/wsqiX
GcyMvVxkQCKqqyzeXn5WB/ESptFdYB80OLmNmeN8ur6gatUoZVJ/SGuslNwsYeCA3Jt7RWRWRKYZ
7aLRQnmrFFV/F/bqYxOV78PCjr8C0iMARepIQMn5RZzWkTBWsVcfSll2HSuRq0VdGu8btvF7lWn0
xdQ+xo1o9qB9H3aF5Pf1odCZ2iAHUWeLPqqdMrxodnd2FQKAwhSYqi38o0AKZhnomLedBA99OCha
PG7G0RPWQuYqGzEyretWxlXEznJferRq4ZHxUPpaCOqIPMNz5cQJlFi/0MueosbpJqNxwy2ClbmO
C+Vcp6QaON4nTdkddEX41pD9L0s3vQp77WMfY44U5JcM2qeXOV+QKoJvSnFN53cWxmQTHYyex8MB
aLBeotSxFh69W8ZXB5cGJJwtNelUJbYuHUaoS2dOKoU2VFqctQcMdnI7QRuwGKGfLHu1el95xhZi
KSYUAH5DXJx8l07PSpoXYe67XXNohDRZ4fUg4Hqpl45batp9NujiUjJKA/lPcmlM9GsPiTsA+Qww
AXt4VhiGdePngCD9AaRSvWJ8mbCARhLTkxku8bbPgj0POcliMJ/DKwWx4+lD9hC3A2uU+4OrujdG
FT2iboztnml/tl8p398OP2cbk8W4NjH7Qbip81JPFzNyGYCoRTQZ9TmcdNKp1IkA/K/yIclvxkBI
tk1qZheC3iurAr/DYyLucr/Is+9YjmM0pIYvHsYocb9HXfpDwftgrQSycCU0E+o0CMqvt5/07E4j
r4C4BG0cOjyt8NmJ4LdQ29YqxEPrea1j4XHsjBypq3evcuTHUMPTW4D7efo+07ajtVG740GvfGvp
a1Vtm0p/ybZlhqQcDwLvjXFeJCloteYQqAv3qs21Vj+EuXnLQHrcQERHrHNoWc1NWy4l5WttADCH
V3586KHzYQ591dcDA7obKAqHtx/6lcMxZQm4g5CG0TqaHY5Cwbs5zhL9YJbMTEY2MWb9QoZU8vYy
rz41SheuSXmyQZjT34bIAOKGcnTw/YUcbLrYVrbBrfkJN3LlIy9B3hQ/6NZ6P60JzbsA0Lz2kC8X
n50UyMoxXg+VfkitW7W5MZhI4F9Qs54vwYRNyjcKFjR/8LlON0+LE4eIFXX9BZQ2XscjMookwjAq
jLXo3fuUW5iDT05JN4R/Ol1KYPSEyuAk64ChabeMZKO3saa5NHpvJkeb9ilV/BFcxRkNyucMpcZB
oQxwG7AOptliW+3HWf3sIZl0GXdkhNmizMpQdnotjTZ5Xfu/4Ab1fEAlygonK1T1K+o8VKqSq/vR
IhPU9GeipXiPpbU04oEKquo5vRkF9drXYoO+ecFUKsdU6mGr5kW7LxsdeoKp1wvs4dVpSpXAfHMv
KKamvloD/Cutb/0yM6adX4hx5/GGR1fILSdW9oSEnb5hTYoKb1Q645BWcbbMMVxxyry6RO85Tx95
w8Rt6gMQNzDEWaaTwkIsZbOyDvg7KovIldLWdmum917LVtBtlMFkAMCgam6zxN1y3IduFBVLqYqT
C7MZpph9knFM1ivwbRkBBcEMSOf0eUcc42iOCN5B62Rr0/dNtZDFKLoSuixdRn50ybXz/P1OutvJ
PYELeZoNe7pepo5FIpV1dBBLL1oYo4obPi6PF77iWXWAt6M1IWUAYYCac0djuZfcPpSr6OBzV+N2
ouQaPbzCvYq6VtunXltuvTR1N0qBi8XgefmFkPDq+lM9ylSSyV9h9pQlw3ziEf3mgT5YcNcnA+Jm
0dOvgow8R08QaXYMQ/BtJRMeC1+6NNZjxvufDjDPzxQM7LRYHi7Z6Vvu484UfF8PD7Gv2p0orLlh
y60BBxnkbMgfQt8LbH1ww5tGIXXQcWe9KgZJvbC5XvnYk9IRDSBMWtDr2a/hFlJWKy6fwRzKyGnN
xlxK+ThcuGBeXQVUnHnXOKBQQpw+bDd6VlEYbKmsqMEa4x5jcDGUL7RBXl2FkIv7K8Phcck+XSXu
EhQ+ZhQd8JBiJm/n54swMaoL19XREej0PE7pHIZdNNimJG92KTdui5qrFcNDkPdxZctSGD3XAk1l
OzYCl3EgXeHfxomVfEaAJv6YXG2czHV7/KDcX4bRt78MsREKu++wVLOFMR1+SZEgr9VeGSNbg0u3
jINI+1a5keS4rVRcAhJf2fo8AD2z6QmmCv30Pck9hhiTyd8hGYt43TCdclKWeHYlSJLdDLLqCG72
PUHhmrdDc+Hcn1eQ7HYcH8gTaWCQZM1uriypIPpRah9wyNOWTZAwv1nIpU0pYq4f5RJsKKU3rrqi
EVcFZn04uLjDfe+KwcqLXP//Yv9DVMGLWgesx2rx9F3oeiFZXZKGBysWjQ3N6QxLO/WS89D0U862
DCnBcR0AtVmK3FpGX9btGBxGs4scN+r9VWB5ySZIEoroTOvXFxK66dieLohqb+oRwV/HQXeeLUMJ
KdmiZXWwuvZrbmgopX14EZ2kD5uxV/RHqW4fW7XyFm3WhRupEUW7F+H2KWV2yRTt7CYFeoEoO8ka
8JCHRjV7ej9IjDgc0hrUXmYqjujW1TX1UbL0rMpfs+urL7w4yAaemmAR5XsHPyhE+8IrmUeH6bfg
GkeZAyBDmTv70kxZ6JJIMeoJKTDpWhT1F7JSb9OJWbPsxKawkxQ0A2eBdDXAHfpeN8rw4Aryc2pB
7hzqe9gk1gWM7KiqevGhiP/gVICz7MFJ02DNToOUdSam0W77aHDF33hNHj7qVVV3tos5omyXhpm0
NkJ0KbWHbtBuPTMuHvViUGtbCkfdt4dYie+KtHG/+VItMsAFO/pb3fCVym67tlLtRI/13B69VnpI
1B6KmTD42Q5rUWijZN7io+xZDXa3dZc+YFMhwVsE29lXXSV9BGFL0GYpgfogV7nSYxtbiNjnZV7x
zQti/0fGNfoQJ1mo4AlQpSGTenxGsoj5GNa2rLnFfdsJ6bc0KaXDYFpQOrH78wNbVVwfehU+tU+y
WI+hY/qRtc16Pb0lc/VwYVFSQqsmZ9+VccgeMslXftZwrRQ7ZFQMhgP4JTiy3uNCYnnFR0YY1aWN
BsoT7TwXSWRH9tJNwOylH7llJImdduTkioZFlY2LQ/mA8ejQA75iGO5o/ij4Tubn4VcxTdw/K4L/
aVj8gaXJi0N41rD49JRkpw2L6e//3bCQPoCewa5EBUg6NN0Tfzcs5A9QBCBYkJ7h30U193e/QvlA
H5/2OmAffhRwt//pV0jqBy7jqYnK9QK9Af31O/oVxwrqxcmk6p7s3VGp/OmsOp8+6RWNkCTmKD3I
aTBETAxDCO0Y7pj/zAPXX/q1ptmZ7ENBM8UCUyBTGl1c1gI5MjZpKxbdKsjyVHASw6qWXtclo13F
ur5X2W1Y64hKFTFvfpCNBfyb7FM4Ct/KtiKLSOUu+87UePqlaaZQ2LijItxTpIz4SWHgl9gyo7by
ZSNq/s9Ez03ieppiPxT6GG6ukjrO94GiJqui7trC6SamITPgi0L4KvgaRlilGn8UJNqujOwCjPbS
KLOLoR8vxLZ5wOWWh4c73UJULagvZ+lYyYdlOHIsPcRi4DqVzBCdJFHbC/nE2dXKKhLMfWpdSB5A
0qcXeFzGdVPkAcEtVSumvGTlqlcqmHcYyy2VNrlEwXhlX/AoNDXQDEy+b3OxViMnKZo4bXjQxRyW
eZq1X3vFFJRV51qFbue0EeIpKbTWUE989oJkdIldKXnhtH0GoJLXLqRANVV/JKlYP7siTpO2xpw2
CPxGV+PVPmTqJzUw2W9yrg6fG2PQXKdXlCFbBnlKLBs6zK0p4PXGwaAnyhbj5ONkR0031o6fG2h3
1UQNd3D5LHytlHyQuXbdO8EaG2mhq3m+lV2juNd9t//mezE6baFqlCeNhtwvNYnCwgnV3ECDAIKZ
XLiJz77YBKxBTcOvA2exM3YC5DlQ3l7vH2ov/eWO2dYTeDejbF0JkRusjhHnf4LvH5RSaGYgvEFK
pyEBwffNYPw5Dernn//6VD/Vz9W/bgMi6r92TR0PQer9FtRUL5vLr/7437Hb0D6AuwChM+8LJ1pI
EX/FbmwnPyAfZ6QJeCUZ6Av+i2x+oGiiIclMB2TuUHj/Cd1obcwJm6cJMSmnyYeM98TumYAMChYF
PXwzdMO03RCYz4KC3FS4tQW697Vo89RuS1+7l6rwLq/GrVAUz0VSr4sIIUnvxfVK6j3m2CXL2ixK
GylstyxT5eeLi2//57Xxkisxpbj/XCa/fyHMaehJTqDKfIpBV9aqMAzt/+buXJoTSZI8/lW4zYzZ
ouGNuIyZeAjQqyShqt7qiyyFsiAlIFE+QDC2ZnvZD7HnPc1hb3vcW32T/ST780yyikgooSJiurGm
rctKj/KM9PDw8OffB5/Hz9OX0+ygMqpHfzwzUaaZfa4e18dh7pe3n5myu+Ehg2rprcIjljBH1Amx
XvnmFwsTEOqc4t2iAghY3muN6QD4NFgwUS/whqOW9/JaakxeyIu+TIbE1XfNsVX9TED9KNIuo5cl
lM7w13SIY8zcBlj6enwLSFM3G07n9WrAvMOpm6+XyiDaDCpEV5x+FQTjHUHYzSejYogOAsVBVon/
1EvB85lgFMHlFyrZfLNYfZ7VgTqa1Iv3sx5Dsk79UqVXzk87L27p8w6mR43a37caGWaHqYyRbmGw
dLDv1Wc/zUplzN3h+IZhgnUqQuuXl792u+NGtTFoE0G8KF/VWoz27Rw3K91K12lXut55pUvzYGvY
PG7WGrVWtiHfl9+bdrzOpBPUr71OwF9rrUK3cB3Ug3qFX+zPGv3rSnPSyX32zmutUrPKj58e5p8X
16PzZfv15vUWf6E7beWvllfM/Pz4ejMHwqK+uC50Z/VsI6hXG7N6teW1+tcQ7fcD/sqA1CZ8ajjN
m3IzbBy3sqeElBuEflvFerZTaXnNXDvXdlu59uzUOx1/eeq+tILmvFHr1Drl5lPb7VDDUZ3Ul4+5
q3wXx/0DY3LOx+eVVvWicJnt5NqLMwYbtcKGCzXc/oj+cavczZ4W67XO8rp0VewKpbB+3/jSOXfr
YZ2a2qYso9Zkrum53xk1euM6TkOj2B227xvlbuVq2K7d+Z15fVf5qFiba0d3tZ+FHDECujwp4k3t
p1MLg/uXcnZ0c9r8cAcg4zkB9PbgZvbgvDaKTEM9rtdAkqDT9HzZGbSWdaeVr+fro9NlB8S2Nr/a
4jI9tdtXZwyvrHuN3qI+7wyamIp1vtEC2L6JodcYwfKJ/H+5yDfm9Zsh7WP1eVCffKzR3F4Hlz7b
nHeyzcHppCH/trPjyERwqym5LYI4lhMgTrRwulZhWhrPiWsVxyTOa4NGsTw/PnudvTx1ay7D1p2h
33QXT2QQBscPQS54uYj/GA/PhuF42I2+omv8M4Fbvw28NZ1MVfxqZ7KYNfJMgqWVGbyneiX/kuve
5+cNr/DqnkV/5J+C/rAwHTSqISeUWHEFrzcH3BrDUc+D/PzD/eQpd3bPRp3VBv7qj4krPu39oNr8
/r3o915ew+MdAb+odjfFGSBkxVEhdgmwqxi6a61G98vJ69OC6Ws3lAOcZUvZi9JkePsUDC+OxzbT
u3r5+3Kz6jxfMdL4kll1VAkeny5furNBrbWkt7uwPHvKPQ6GxYtJaX7HNCPLdWs3L1XnLI/PG46D
X0LKIO99sm6TByYbfPaDccd9HTYBgjt1vPAKmP62k/+Eg0Fwtli7Bk6m/TJ9Xdbvl8N2pehIT8/F
a/AMSI1DU9N9yx1+AAyyFQTT1v2AntBqpRFUZoCR1loENJulUnD+RCtmcUQr5cvoluxYbw6yDRis
O0y91BUUHR6ifJSjRmHfohS4rbNu/HQc1oCyGzLYlrsmeCLnRhiaePeXHGVH56SX8uVrEo+nxCRn
P/lwtowd4w4kAY01Qv5EffirV/XL0yB/3wIsedqg7r3cWCxeGHjMrYHLdP8x/3oznIxopSllmzUW
t0Nw1FsoMqBiZFuMNFyU9Ikqz71j/3VeXn548gv285hW1+HsZXy6HBQ+MHG3XH8KiuX6kmmppJP9
fHvXRaToLQJ/jFwAbZ5oFw4sVmLK/ZqWwnvgdMq5u5f8c6GzKA3oRzt+Ps+HPmjO99nRKeHKWT0o
u5e0pAD76oSXz2X3dJanCZlwKZ03E6tUWk6ag4AhRYPXaR90Kf9uXPV+Ehd/tVLSeSSEaE5Mw7xM
jom6jjAk7sK885lSkXJjnMsxSrpYPZ/4zufwGUfbeZk0Rwzt2yEjEfD697NNXg+AesqzCEOQsGVU
i2j/tbOdn4+940IQujejSdgczef3rels2T1tOswWbg89xhvQ0l/qjp+X/tXYoY2LHMPHBUKD5/fi
1OcvYe2C7ovOwBsG57NS/l8ZYT2/CeYFr+15dKFFX9L99NIql+YLmq6rTjvI4dMNxqOrYjn34ZjJ
GDfVYHr/sRRcLcfzxcXT4KxWHc56xLw8nLnBK84ikGvD1/JTw59PZmdLstnN5cQPbquD+6tcZVZu
Uoj7MZKfn3KctvcLKxAE/yzQgdU6JabUSkMSxPAIK0yCqK3+zt3vl5L4kDxmk9Cq1HYnjMHawfxG
KEJQeIvAyAJoIXwE2ICwFeJH2S6x35E7Gay+naWVgJAGNQsc3+iDw/RXBaxhc8mbmA37/c5bK/9e
gBwvKEay2OvN8/iRkoPCuIo/CgfyNWm+xpWjBC764GYeFgMYsKe5+dkisc5oNLcUTK9vf7lylAP+
BJPzUN9eQrbsx/77ny2U6dWXbjBy4PFH4YH08pO7Alua/mL5YD4cmABIEaEmD4pHFKATsuai3saD
6hF+LDVZzIyJPjHT1/Tjfif8PZrifVqA8W2aPCgUjiSIKzWL8Tuyz2tHAduJTgRMOZqZDk4AVjK5
/yGgBYMQDdAzlEZEn9TLF8iTFHh9zsHBvby0+mtJPz0mvLNYfvhX0UfZ+XJRbgD8meRoHN4NIL3N
WiwoIdzUJEpGehsLCrmjMmVKlNzjmsnn4KSAleuyoEjTpExpAbUlecf181/g+Mv3Vxrw8FgQjf/R
koLi8ZE0aBFB+L7Naywolo/IlYBBSFA3/hyaLmBYh6YUFMkc0KzNhb/6pBQhtwDOGvPuSPFGn0Nj
gVSCaQlBGVuQ2R3gDa/uQe76NSHIVo8kpg82aHQa4NLB6QJwzzV5kCfDjz1EJeJ2KciRRqKhooBN
dGj7L2korf0vVY/oAieVLT0Uaxsv9g8xCkpViajJ5/BeXSrMtN69IE2qjNogp/7tHddYUDk+IoMl
6MPfTUSed0BmsLb+K1SOAEQFDDw53uzyGgdg0LFALFGUFn8O0BEgAqolBBwAgBWYqMFgg+iTOgc1
OIQfQGIt/nH8vAMSAikW1uJAOXdEczTlS9s5UDqSLkfBoVsJAUGDwzoGKGZNFpQqVH9RyYPDE7+k
GhhB/9MDQdtA4jHEdscBCQFAEZoswCEmBYesRzgecEFVBVV0pWSWAU+NOXRwkUGBW9Y6B2IP06oV
w1eta8E8djKFgVIlEn0OziNkirDmu2dzEV4t9QPfP8pVIAGRnMylorQietYhCb+g0WhtfbaUR83j
7eHzxuKtmsEktY6ovuMqlIqSQ9N+uptfrh2RYWasD/0ZiYCvyT87T382F0A1UX+HxgKCtpoCUKzg
7NKOxMDWeP/VC4AucfafdvEIReyw9n8DwjoKzv5EMqhCNDhycdfCvWvbT8CcQ8GUisP1AKWwROv8
l2pH2MBgb283gUDxpcKKjAGlhMkBOSwhoPxRlwXHRzRhF6jqXIU6VDuYIkuAElCQiRV4cLeADGbS
EoIKOGpcgDTZrVxe9Q7I1qTOlEJsQauIPod3FeR1eSC6XoYgMG1Huf7xBMkWEQWjiTT+RMw+JCNA
Bldq7T+hMGKB1IlL7eaaAiwfMeOIcQGUHcefWNsc0LsXpNpY793JenABEu5dbS827hoLshwNxqzh
GqyOhvROH5gGlFoGLR4UMYOol2aSlrr/EgPlB1wNCXNiXXtIAiANjlovT0qQEmJQmAWXLPooAsDV
cEQlItWa0u1yYDsvVXZaL4/1R7l4XgarbH35okTBaSE5PNenGF/D+6eCSwUuNbn1pEF+7cRj9YGb
R9B7VW5yQMIO5LvufueI7KI0MWnj/Va1HSUg0hCCubP6xJrlgFjAQEpdFkhcE6AflLqy79laLTro
NAavvL2DU3YrDbS/zDOe5wgsRD5yja0JfZbkf2zbJfHwg1N20iugpetwdaqk9qU8OJbulKdbhjXS
bRinvw8w7yOYdFocKHOV0a4lOY/49CPha0IgwoGjIwOOD9TcO9blAOFuFDuoz2I2rL06NVHAw0go
aHUNHlyyg6Ikzd0vYOlS+8aY1JU1p+p+dAO2LsF++S961AGp/Qh9XU/28XGYyAMSylYfl/JXYmmA
la0ynoeX9WX1mgKQJ88hbfyMAV59lDOQzxXJBXH/RyAAMPuA9j/yTLX2v4RykyQXiN7xJyX9VEVJ
Wy8NWSvT5/B8XQEj0+JBlrZgQcUBbEy9/rF5pXezFMGeHtjOrxzu/Y2evPRCA02ME/PtWltT/VkC
fLTLAhK9R7XDO47ItwaKxtAZPUatE47trw193PkLSdX3JoFVzXCMTw7qw7c+7uhXpZciJh53EcjX
f+uvT4iMjvjaD6W8fO1L5Xf9jV9evfz6s9a/pbzq1ndIvtlxbM/y+sNF9E8Wq7daTaK0Jtajtd4s
L+HO74vcmHn57YS8RbXN5M5Jeq6lxFF0CV/ar07fTejIxkQXty7ZnsU8y8w1fPLsDOM4wRR4CW2k
eP1J9M0mX25to3kXZxTogoRcJGDieem+RwMCnjXKnIxtz+kr28qEaSZx/PgJ/prye2trG5bnPDzY
lsIalLpA61M39cM3iOlvE+BvN+HmAVQL+3/+56vlRPwlBfEHPL8nXwZDa+L4gbohBo7aydL2Hizn
SSWMkfTDLX6nBJ14Y3viKMKJt6BLtW5NBiPr0faHCa1YbSdf7X9kLxfWZGx5CaGIrIkFD8P0phnQ
AHUvZIDd+lolgafL3IY1fnAf1T2TKZa6dHuek7mwJs+KMEjOQZcwqmKiEjUguB0aGjPn8kfv5DZZ
o4hD1DWku+Tu5NGd2L7K5KgAxwDlNFUD+uHMmqqqIS/hct21ni+8wWKZVmeYjvqkr2QYNvvn2Ypk
YJjq0+7JNO1ttA0c6XNraT0PN1li4FxfWC73crxnkSAL+pHuFl5afcvdOCJSTK9NmbPnjlKyLF2L
2oStEXPCbZUXFQMq45Lpzov0mZbqat0VX9lTa5SQibZOpk3oUr22PKtvj7ZhaFGrbYL+84apQpOQ
AcI4f8506qBAE2LRPS1xJl2m9EAVs6aojYRURFnCRbqU74aWk/aSmMdpgLD15Gxymio0E6Sduar3
wQ00QDb0nsUsTKs52sT0iX9cPthb2CGdKbpb+Mmxg4k1TghFomFC1X3wA8+dZbpB6IXTzF8zrcD1
3CBcncz1x+WpGjLwIqsHMqjF8oeOxyOTvzrbHsoMNQM2RG/qWcD2bdM3AN5J8bHu/lw6j48jO9Oy
/CAhJnskOHJvUUeLvMudX3GtN2RmNNY8XPv2166fPtrUvzFo0EB4JbpVLDbIc0b/9+//6T9bCyvT
9hZEclhBx3pwx1aya4o+JAYAlpyBMMYdoy687IXtB4pWlDIH4t8Jp/f3uXo2TsFzIu7+X5uO5S7w
l5zMTTh5tJQIkNTVAFCn/9Cm+/zowsA76xk30hlbCUmRGOo0gB81sHnnVsiYoud12hTB0DIv+Udd
cb+2siMn2x86Vtb3w4SerH/1DAN738PT3kLZgA66sKbBMGXWxKzZeQn8foGlWJUksdaGRKFF7n8y
Mry+/tU/X/9WS3CDkri28qzkJ8k334rd1a2hR6RT2TwD29ZYTL1Q0TMmzkkbtweIV8+ZKuuVfIXu
Kel6qgVD94UBor5n2apJLvVEBtb6klCJzrG05ekSPXO9xxQLZFqELtnzcG45yj3LkFZ9shf2gzVR
Y/FAA+rT/TBO8UAGXOny4Ab4LS8hE22YoKrqUu1Z4aOTOfGsB9X7ZeiQAeILL0XVRCRnlemQNWda
YwdDL+WbCeCKLl9+wQLJEPpVrlPgN/Qpf7ZxRxIyso8MXUu+3N+uuXIzCN2f/EzaNqRbWp9624Vs
phc+POJHkQBSjiIgBCbU8l04edhmr0vqnxEIBnh08hBmLkPfSvgRWy8RdQM8+vttq9e6/dRq/ltG
hMf2YFha/mlYA0mxKN3JFOhL28JObbPtsv5tEluUXVRz78psYUNMOHAbiWY1K+32Se7t+J1DyFyf
fEmnOCNsdFWjrF75nd7cyQTd3Q9SmVMZQp7IYnLyf5JuKgJYkFxkSvf9HMVW6LlTxfWirFa61XRe
Pw6Qb8sdy8gLPdonIRrJSsVuJSetyYg48L5lzZSbSJ2dDj8+yElQb8ZKUSY/FcBaZZYLU1XoW9J7
xjXmwsBNP0VcTZBjZIaXYL4zuCX9lJBE/+LWHoD0juX9rlgFMmOlBLFC212pwPxN5lcIaBd4tAYe
VLdGnKHVeIaEnmjxaIwBHQGUApbLTPKKMPDUHdrjvS5tH1TfwBqrW4USBwJXZt8CulilNG9ThPd5
mDUYevaD8lZFhuvwn4zrqdZkJMLGWdnjQd/qLDJXdjC0PTEYFB+LaUKMtoOL0ldGDxkIA8mqEi21
8djf75aK1VPipO7rJas31UHcQiN8E1XwNrTO2ja886iekAv2PMUC2hkBiSv43nL/Ix2srlVgnmyu
nmCxRWbeudi6PRo4oRoCf+sEvJes68PYqBqrY3tLe+DOUjl96ZoysHgrFbzYvJt/fgPr4WhAoZSy
g9JSpbvcpi2lKIq3Y8It6Xp22iERADjd1bb8IH21Yapqk20sbYlwJoSim8UAb0+djZJFgUDQZcKp
5bn2No/pzfvonYfklEhW304WKZyQHg7dJbedB2y1VBzDRJq2HeJv+fYiWaIsuGbAqWvbHm61StYE
HyhjVbkrWEC63GWkJHjpivjS+69PtxOSp/YUJjDPSp9ul4oAjI+EkOwZVfzJl/vfG93AGqmrFfBV
Xe6e2V5KwIDfMkCWwMqltVBDQtFIMN0FX1jBLCUNJkrrmAc6DNOmSX7TRQy/OxLv1Dm9kTuzntNL
NsDjCwe9HtgMe7BTSQoZdaHN5/DVpoox9AYJrUiSTRQBXLqjR3ii0C0bUGuX7sRKVbuXDRwR0seB
ulgTufwfuClgeyR82V9VEJmYW6quMHE1M+wurdhMBDCvKTQMB6k8ponuh1vy+ilng65iffbKiU6X
ZBOjMkA40poeAxoTWnLmCia8jt40lcmMeth0lURvZuHQecplVyiYYPHcflQvD1qiEqbsfzB6cyeg
Tj8txhFwpS4vPj5LslgxLokT6a95lRg6p6zu0VXdRhOl358wrvrIXQOnNllsJHVvxkfeefehkbmg
7IGnCrQJr6ZHu4V6qQINlrzA/hJCGZKdcb9gvCjZLMbGm8j4xiFjKn5titfV1cvcUgOX1bnruzOF
28wXKoGlqc+ar/8h52abawaQQdTGDUIzU16ZH7j7cb9faE3SHn/EwNqAHjbFTDHg0Z1IAblC1IAc
1d3ApyZWISuAaboKuM6drBxaE/W7dQpKJ49OsjrRjCZKbBtDS7k0TVwUt/Y0fBiRSUB9EQLPNKT8
f33hMs9cl8lNe+z2KU7gMbufZ0ACaaWyPVetZtmdXt4d3G24VGSq3RwyJlGXPd86SqNs6+QbjxLK
Ij8myi0a1tTOfLK9R8XeeDPv9c4ru/nk4PUFisQL2K4uZ1qDxTRIyAgbTLR1tF5Ci0pvhx7edojx
pegUGYquvWrPCVINUCasjFYwdNypqq5NlOTecezbNB+qlI8NuJRtqqQV5SrDkHW526YXV9my3XbD
7pO9KQi0W+uvtfH1fwI78/in7sx11N4WJlTpkz+3JwuFFVtqHsKfjj1dOA9pqwBYDf3VUsnuBkPl
csHINEDXeUhxoWTAJr6k0H9g+f1UoaGJa4QYpxuoRf2MKtFnhLQszBUdDO6zEbIpogZO8SUXaT8d
dzNwJC4tGjYCRy2VBg7NBBuEcjo2lDdxzV26S9G/wGEky5S7Lm8iPXjlYOIrVE1cGRFV9b5gCkvy
mP0d6VgNZ+uO71thQi7ixWad0c8rttuv/wgnFPOohA3oils8ExXgpSAzLnVvup696A/t0ShV02si
j7Uq6doo7wMr3sS6id6ooVnglw3QFewYK3Nh08OfUBPhAPco+XJ/0esR902XzploWeiFqS4Aqoj0
V3vnql5aQXA1teXt63+5GWZ4f/1HVBFy7X3970nfUUsgGbWm/yDqm51UlRzxHwN0rckyraABxdYn
/HGwccBN5A+JEzxTb5M5tXzFLALJXH/NYE85KZu+YKKPv0UchiJnJ1lhdAJNXLC/bvggzPdNnrL/
wf7VGT9YD3NVY5joQol16Ob5NpGMq9MdfIcxp/Q6UQqrz46Th4WKXVOlZR3sD6bmVokmo6h3+1O/
Xxw2RtjSjcSur18Eiz7C9W+1pFhPvxHQHjlLVeoMqLiGS/d+5jZVPm/kXI8yPWs0s6iKTKRMjrbA
LOpeLG0CLjbXq+Krbhb8hz/tqoIW9CgV18kSI1PRBITcFQz2rEGorJiB48mD9ldH10Qv1K7n/O7q
rG3S+YbMGoR0ixozdM/bAZYUb+1CYYDerg3+HXciwf/T3Y31V/inab8TL3xQD88uzu4O0tE65HAk
I+O0bnkPWNYJ0cgISb7Y/3CSugqdkaqnTIDQyGpRrKqeMuB4SuiWhnMUikLaRGtpw1pQCLMtcWui
mquRkg4TcaqmO8YsVRE5TRiQCd3tiRkTCFZAuaYRYk3USHHtPgKwGqoenIlISocWdMUBAHhb//Sd
Icep/WPQhz7dS8sThyUdXjORupNaFV+iEkGyzMgEMZGtu6aOO3DF1FN9QxNNzDEW77kTBH6kTa/s
maNqEBNwR/FTLsK+GiksmChZuaPgzXm0HqPl37kPNPit70DBRN/KHe55zJ8Gcun625RhwUQnS8yo
Tw5tBkAkS72MpOJjrbABt2YiuVGXGLk/zHxyvIGzVcnTnZ3wc//r9GPvzScYsKbrVO+mMmsFEx5L
A68ChMWEBZF5YSJw3rNUq6hQNaDfAM8LMi2af4nLqImPgomgfCydmDDB8Os/RvZ4sc6VspnALi9w
afEEtXxT5nYbyDXFLxDfApk/x+08f1l/iSLNnQds+cct3Lpm/wE6Ydv61U2URFMx+cUdPa/09fpO
VyjJBES9VmEmZOmYkXi7KxLW3aUkMvTb+N5xe/0fcN+9gUSU1CqON6EC31mGVAe4NtXnY6IAt+5Z
SzUSayLbIv3ZSnjQRC1Ewx256UoeE1CZrT6+hBoYlGFOso06bc2nOD79oZRhpWp6TMTQT63R8w+L
j2v6i2+HgNYrEQjw//TJ9igzIESoiEbeRB+rAA8TPlGu7/xxWX/F17YXJlQi92e3Ut0d7PnohenF
RuMsdUXuE60FS+aOKBsHwkPyAj+ydn+/a2AbHsof8FKIx6mAFGWNXWVzTFiYdZqX0+FCAw5OT9St
u9WBMoGm33DF6/zzuU0qaTL4yzb/04Q3GDWYCEgXJrIo4m3PMdFq2XDdxCZTgg0m+i1PnScnOcKi
g0wgtZ/STiaQeo8rmJ2oxcfpe5sjJN6cyvNO42V1F9IvudgYUWEi8bSiH2WtZbMlzPANjEsmhKSg
bwxcDAQgld6zTSCn8OdTfjatgysJjd7hst8kCDBKvqdIFog4iVD8SK/vvonOgRJ+wLVOKEVXnIky
mMbQA0OQ2P0WRyVvAsnkyp5nGtZoS9+YiWa6KydVr2iiyP2TNSFZrJoTJmIkV9SFqlRNnFlh8K82
ie0UdMOxgWj4tRP0iW1tvVyAEUukcX+5vramJNPkFbZUv5sByh6lqzgNHEcuKR8A6+0DNEwUFcTh
oo49IinzL5kTn6CsT9VoHGmWE0taDBD4RjgZKnYK6G76m3LnPmObKpLKtFMTdAEuSchE4UwTI3nu
Qnq5U4s1IJm/sL1OHHk/DQOmJSgLN5Er3DAyCyZwWxsyH0WyNsmhXV93mSBjtQqcHKPZAXItlU2g
K6z6vHuEfm2fiYoT18t8CBn3gL241YyrCsR+DuTVY6JgMi32kB2fLRCNuo7PuhsnqvPt0q/1326t
V4UZrLDZhg/5275lbAJFeIHJSyYLeAvqrm27ZI+Us2liftFt6Kdrg00kl+++/i/Ftgt7/UiC/pl8
+aNrdJsE/DbR321Ansm27IvtuP42hyH92xBE/4BvuQW+9I/3ltvQUg/sLdcPQKLr1DnW8hv9EU7m
3/4f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CA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55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1,437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adders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B2" sqref="B2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